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"/>
    </mc:Choice>
  </mc:AlternateContent>
  <xr:revisionPtr revIDLastSave="0" documentId="13_ncr:1_{94812D6F-EF3A-406B-8551-1C6982D28386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制度部門別所得支出勘定 (1) " sheetId="1" r:id="rId1"/>
    <sheet name="制度部門別所得支出勘定  (2)" sheetId="2" r:id="rId2"/>
    <sheet name="制度部門別所得支出勘定  (3)" sheetId="3" r:id="rId3"/>
    <sheet name="制度部門別所得支出勘定  (4)" sheetId="4" r:id="rId4"/>
    <sheet name="制度部門別所得支出勘定  (5)" sheetId="5" r:id="rId5"/>
  </sheets>
  <definedNames>
    <definedName name="_xlnm.Print_Area" localSheetId="1">'制度部門別所得支出勘定  (2)'!$A$1:$O$43</definedName>
    <definedName name="_xlnm.Print_Area" localSheetId="2">'制度部門別所得支出勘定  (3)'!$A$1:$O$37</definedName>
    <definedName name="_xlnm.Print_Area" localSheetId="3">'制度部門別所得支出勘定  (4)'!$A$1:$O$55</definedName>
    <definedName name="_xlnm.Print_Area" localSheetId="4">'制度部門別所得支出勘定  (5)'!$A$1:$O$27</definedName>
    <definedName name="_xlnm.Print_Area" localSheetId="0">'制度部門別所得支出勘定 (1) '!$A$1:$O$28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81" uniqueCount="169">
  <si>
    <t>(単位：100万円)</t>
    <rPh sb="1" eb="3">
      <t>タンイ</t>
    </rPh>
    <rPh sb="7" eb="8">
      <t>マン</t>
    </rPh>
    <rPh sb="8" eb="9">
      <t>エン</t>
    </rPh>
    <phoneticPr fontId="4"/>
  </si>
  <si>
    <t>項</t>
    <rPh sb="0" eb="1">
      <t>コウ</t>
    </rPh>
    <phoneticPr fontId="4"/>
  </si>
  <si>
    <t>目</t>
    <rPh sb="0" eb="1">
      <t>モク</t>
    </rPh>
    <phoneticPr fontId="4"/>
  </si>
  <si>
    <t xml:space="preserve"> 3 現物社会移転以外の社会給付</t>
    <rPh sb="9" eb="11">
      <t>イガイ</t>
    </rPh>
    <phoneticPr fontId="4"/>
  </si>
  <si>
    <t xml:space="preserve">  (3) 社会扶助給付</t>
  </si>
  <si>
    <t>　(1) 営業余剰(持ち家)</t>
  </si>
  <si>
    <t>　(2) 混合所得</t>
  </si>
  <si>
    <t>(単位：100万円)</t>
    <rPh sb="1" eb="3">
      <t>タンイ</t>
    </rPh>
    <rPh sb="7" eb="8">
      <t>マン</t>
    </rPh>
    <rPh sb="8" eb="9">
      <t>エン</t>
    </rPh>
    <phoneticPr fontId="12"/>
  </si>
  <si>
    <t xml:space="preserve"> 1 財産所得</t>
  </si>
  <si>
    <t>1</t>
  </si>
  <si>
    <t xml:space="preserve">  (1) 利子</t>
  </si>
  <si>
    <t>(1)</t>
  </si>
  <si>
    <t xml:space="preserve">  (2) 法人企業の分配所得</t>
  </si>
  <si>
    <t>(2)</t>
  </si>
  <si>
    <t xml:space="preserve">  (3) 賃貸料</t>
  </si>
  <si>
    <t>(3)</t>
  </si>
  <si>
    <t xml:space="preserve"> 2 所得・富等に課される経常税</t>
  </si>
  <si>
    <t>2</t>
  </si>
  <si>
    <t>3</t>
  </si>
  <si>
    <t xml:space="preserve"> 4 その他の経常移転</t>
  </si>
  <si>
    <t>4</t>
  </si>
  <si>
    <t xml:space="preserve"> 5 貯蓄</t>
  </si>
  <si>
    <t>5</t>
  </si>
  <si>
    <t xml:space="preserve"> 6 営業余剰</t>
  </si>
  <si>
    <t>6</t>
  </si>
  <si>
    <t xml:space="preserve"> 7 財産所得</t>
  </si>
  <si>
    <t>7</t>
  </si>
  <si>
    <t xml:space="preserve">  (4) 賃貸料</t>
  </si>
  <si>
    <t>(4)</t>
  </si>
  <si>
    <t>8</t>
  </si>
  <si>
    <t xml:space="preserve"> 9 その他の経常移転</t>
  </si>
  <si>
    <t>9</t>
  </si>
  <si>
    <t>（参考）支払利子（FISIM調整前）</t>
  </si>
  <si>
    <t xml:space="preserve"> 6 貯蓄</t>
  </si>
  <si>
    <t>a</t>
  </si>
  <si>
    <t>b</t>
  </si>
  <si>
    <t>10</t>
  </si>
  <si>
    <t xml:space="preserve">  (2) 賃貸料</t>
  </si>
  <si>
    <t xml:space="preserve">  (1) 現金による社会保障給付</t>
  </si>
  <si>
    <t xml:space="preserve">  (2) 法人企業の分配所得</t>
    <rPh sb="6" eb="8">
      <t>ホウジン</t>
    </rPh>
    <rPh sb="8" eb="10">
      <t>キギョウ</t>
    </rPh>
    <rPh sb="11" eb="13">
      <t>ブンパイ</t>
    </rPh>
    <rPh sb="13" eb="15">
      <t>ショトク</t>
    </rPh>
    <phoneticPr fontId="1"/>
  </si>
  <si>
    <t>11 その他の経常移転</t>
  </si>
  <si>
    <t>11</t>
  </si>
  <si>
    <t xml:space="preserve">  (1) 消費者負債利子</t>
  </si>
  <si>
    <t xml:space="preserve">  (2) その他の利子</t>
  </si>
  <si>
    <t>　　a 雇主の現実社会負担</t>
  </si>
  <si>
    <t xml:space="preserve"> 7 営業余剰・混合所得</t>
  </si>
  <si>
    <t xml:space="preserve">  (1) 賃金・俸給</t>
  </si>
  <si>
    <t xml:space="preserve">  (2) 雇主の社会負担</t>
    <rPh sb="6" eb="7">
      <t>ヤト</t>
    </rPh>
    <rPh sb="7" eb="8">
      <t>ヌシ</t>
    </rPh>
    <rPh sb="9" eb="11">
      <t>シャカイ</t>
    </rPh>
    <rPh sb="11" eb="13">
      <t>フタン</t>
    </rPh>
    <phoneticPr fontId="1"/>
  </si>
  <si>
    <t>　　b 雇主の帰属社会負担</t>
    <rPh sb="5" eb="6">
      <t>ヌシ</t>
    </rPh>
    <rPh sb="7" eb="9">
      <t>キゾク</t>
    </rPh>
    <phoneticPr fontId="1"/>
  </si>
  <si>
    <t xml:space="preserve"> 9 財産所得</t>
  </si>
  <si>
    <t xml:space="preserve">  (2) 配当</t>
  </si>
  <si>
    <t>10 現物社会移転以外の社会給付</t>
  </si>
  <si>
    <t xml:space="preserve">  (4) 社会扶助給付</t>
  </si>
  <si>
    <t>12</t>
  </si>
  <si>
    <t xml:space="preserve">  (2) 社会扶助給付</t>
  </si>
  <si>
    <t xml:space="preserve"> 6 財産所得</t>
  </si>
  <si>
    <t xml:space="preserve"> 8 その他の経常移転</t>
  </si>
  <si>
    <t>　２－２　制度部門別所得支出勘定</t>
  </si>
  <si>
    <t xml:space="preserve">  （１） 非金融法人企業</t>
  </si>
  <si>
    <t xml:space="preserve"> （２） 金 融 機 関</t>
  </si>
  <si>
    <t xml:space="preserve"> （４） 家計（個人企業を含む）</t>
  </si>
  <si>
    <t xml:space="preserve"> （５）  対家計民間非営利団体</t>
  </si>
  <si>
    <t>項　　　　　　　目</t>
  </si>
  <si>
    <t>受　　　　　　　取</t>
  </si>
  <si>
    <t>支　　　　　　　払</t>
  </si>
  <si>
    <t>２　基本勘定</t>
    <rPh sb="2" eb="3">
      <t>モト</t>
    </rPh>
    <rPh sb="3" eb="4">
      <t>ホン</t>
    </rPh>
    <rPh sb="4" eb="5">
      <t>カン</t>
    </rPh>
    <rPh sb="5" eb="6">
      <t>サダム</t>
    </rPh>
    <phoneticPr fontId="4"/>
  </si>
  <si>
    <t xml:space="preserve"> 3 その他の社会保険非年金給付</t>
    <rPh sb="5" eb="6">
      <t>タ</t>
    </rPh>
    <rPh sb="7" eb="9">
      <t>シャカイ</t>
    </rPh>
    <rPh sb="9" eb="11">
      <t>ホケン</t>
    </rPh>
    <rPh sb="11" eb="12">
      <t>ヒ</t>
    </rPh>
    <rPh sb="12" eb="14">
      <t>ネンキン</t>
    </rPh>
    <phoneticPr fontId="1"/>
  </si>
  <si>
    <t xml:space="preserve">  (3) 保険契約者に帰属する投資所得</t>
    <rPh sb="16" eb="18">
      <t>トウシ</t>
    </rPh>
    <phoneticPr fontId="3"/>
  </si>
  <si>
    <t xml:space="preserve"> 8 雇主の帰属社会負担</t>
    <rPh sb="3" eb="5">
      <t>ヤトイヌシ</t>
    </rPh>
    <phoneticPr fontId="3"/>
  </si>
  <si>
    <t>（参考）受取利子（FISIM調整前）</t>
    <rPh sb="4" eb="5">
      <t>ウ</t>
    </rPh>
    <rPh sb="5" eb="6">
      <t>ト</t>
    </rPh>
    <phoneticPr fontId="3"/>
  </si>
  <si>
    <t xml:space="preserve"> 1 財産所得</t>
    <phoneticPr fontId="4"/>
  </si>
  <si>
    <t xml:space="preserve">  (1) 利子</t>
    <phoneticPr fontId="4"/>
  </si>
  <si>
    <t xml:space="preserve">  (2) 法人企業の分配所得</t>
    <phoneticPr fontId="4"/>
  </si>
  <si>
    <t xml:space="preserve">  (3) その他の投資所得</t>
    <rPh sb="8" eb="9">
      <t>タ</t>
    </rPh>
    <rPh sb="10" eb="12">
      <t>トウシ</t>
    </rPh>
    <phoneticPr fontId="4"/>
  </si>
  <si>
    <t xml:space="preserve">   a  保険契約者に帰属する投資所得</t>
    <rPh sb="16" eb="18">
      <t>トウシ</t>
    </rPh>
    <phoneticPr fontId="3"/>
  </si>
  <si>
    <t>a</t>
    <phoneticPr fontId="3"/>
  </si>
  <si>
    <t xml:space="preserve">   b  年金受給権に係る投資所得</t>
    <rPh sb="6" eb="8">
      <t>ネンキン</t>
    </rPh>
    <rPh sb="8" eb="11">
      <t>ジュキュウケン</t>
    </rPh>
    <rPh sb="12" eb="13">
      <t>カカ</t>
    </rPh>
    <rPh sb="14" eb="16">
      <t>トウシ</t>
    </rPh>
    <phoneticPr fontId="3"/>
  </si>
  <si>
    <t>b</t>
    <phoneticPr fontId="3"/>
  </si>
  <si>
    <t xml:space="preserve">   c  投資信託投資者に帰属する投資所得</t>
    <rPh sb="6" eb="8">
      <t>トウシ</t>
    </rPh>
    <rPh sb="8" eb="10">
      <t>シンタク</t>
    </rPh>
    <rPh sb="10" eb="12">
      <t>トウシ</t>
    </rPh>
    <rPh sb="18" eb="20">
      <t>トウシ</t>
    </rPh>
    <phoneticPr fontId="3"/>
  </si>
  <si>
    <t>c</t>
    <phoneticPr fontId="3"/>
  </si>
  <si>
    <t xml:space="preserve">  (4) 賃貸料</t>
    <phoneticPr fontId="4"/>
  </si>
  <si>
    <t xml:space="preserve"> 2 所得・富等に課される経常税</t>
    <phoneticPr fontId="4"/>
  </si>
  <si>
    <t xml:space="preserve">  (1) その他の社会保険年金給付</t>
    <rPh sb="8" eb="9">
      <t>タ</t>
    </rPh>
    <rPh sb="12" eb="14">
      <t>ホケン</t>
    </rPh>
    <rPh sb="14" eb="16">
      <t>ネンキン</t>
    </rPh>
    <phoneticPr fontId="4"/>
  </si>
  <si>
    <t xml:space="preserve">  (2) その他の社会保険非年金給付</t>
    <rPh sb="8" eb="9">
      <t>タ</t>
    </rPh>
    <rPh sb="12" eb="14">
      <t>ホケン</t>
    </rPh>
    <rPh sb="14" eb="15">
      <t>ヒ</t>
    </rPh>
    <rPh sb="15" eb="17">
      <t>ネンキン</t>
    </rPh>
    <phoneticPr fontId="4"/>
  </si>
  <si>
    <t xml:space="preserve"> 4 その他の経常移転</t>
    <phoneticPr fontId="4"/>
  </si>
  <si>
    <t xml:space="preserve"> 5 年金受給権の変動調整</t>
    <rPh sb="5" eb="8">
      <t>ジュキュウケン</t>
    </rPh>
    <rPh sb="11" eb="13">
      <t>チョウセイ</t>
    </rPh>
    <phoneticPr fontId="4"/>
  </si>
  <si>
    <t xml:space="preserve"> 6 貯蓄</t>
    <phoneticPr fontId="4"/>
  </si>
  <si>
    <t xml:space="preserve"> 7 営業余剰</t>
    <phoneticPr fontId="4"/>
  </si>
  <si>
    <t xml:space="preserve"> 8 財産所得</t>
    <phoneticPr fontId="4"/>
  </si>
  <si>
    <t xml:space="preserve">   b  投資信託投資者に帰属する投資所得</t>
    <rPh sb="6" eb="8">
      <t>トウシ</t>
    </rPh>
    <rPh sb="8" eb="10">
      <t>シンタク</t>
    </rPh>
    <rPh sb="10" eb="12">
      <t>トウシ</t>
    </rPh>
    <rPh sb="18" eb="20">
      <t>トウシ</t>
    </rPh>
    <phoneticPr fontId="3"/>
  </si>
  <si>
    <t xml:space="preserve"> 9 純社会負担</t>
    <rPh sb="3" eb="4">
      <t>ジュン</t>
    </rPh>
    <phoneticPr fontId="4"/>
  </si>
  <si>
    <t xml:space="preserve">  (1) 雇主の現実社会負担</t>
    <rPh sb="6" eb="8">
      <t>ヤトイヌシ</t>
    </rPh>
    <rPh sb="9" eb="11">
      <t>ゲンジツ</t>
    </rPh>
    <rPh sb="11" eb="13">
      <t>シャカイ</t>
    </rPh>
    <phoneticPr fontId="4"/>
  </si>
  <si>
    <t xml:space="preserve">  (2) 雇主の帰属社会負担</t>
    <rPh sb="6" eb="8">
      <t>ヤトイヌシ</t>
    </rPh>
    <rPh sb="9" eb="11">
      <t>キゾク</t>
    </rPh>
    <phoneticPr fontId="4"/>
  </si>
  <si>
    <t xml:space="preserve">  (3) 家計の現実社会負担</t>
    <rPh sb="6" eb="8">
      <t>カケイ</t>
    </rPh>
    <rPh sb="9" eb="11">
      <t>ゲンジツ</t>
    </rPh>
    <rPh sb="11" eb="13">
      <t>シャカイ</t>
    </rPh>
    <phoneticPr fontId="4"/>
  </si>
  <si>
    <t xml:space="preserve">  (4) 家計の追加社会負担</t>
    <rPh sb="6" eb="8">
      <t>カケイ</t>
    </rPh>
    <rPh sb="9" eb="11">
      <t>ツイカ</t>
    </rPh>
    <rPh sb="11" eb="13">
      <t>シャカイ</t>
    </rPh>
    <phoneticPr fontId="4"/>
  </si>
  <si>
    <t xml:space="preserve">  (5) （控除）年金制度の手数料</t>
    <rPh sb="7" eb="9">
      <t>コウジョ</t>
    </rPh>
    <rPh sb="10" eb="12">
      <t>ネンキン</t>
    </rPh>
    <rPh sb="12" eb="14">
      <t>セイド</t>
    </rPh>
    <rPh sb="15" eb="18">
      <t>テスウリョウ</t>
    </rPh>
    <phoneticPr fontId="4"/>
  </si>
  <si>
    <t>(5)</t>
  </si>
  <si>
    <t>10 その他の経常移転</t>
    <phoneticPr fontId="4"/>
  </si>
  <si>
    <t xml:space="preserve"> 1 財産所得</t>
    <phoneticPr fontId="3"/>
  </si>
  <si>
    <t>1</t>
    <phoneticPr fontId="3"/>
  </si>
  <si>
    <t xml:space="preserve"> 2 現物社会移転以外の社会給付</t>
    <phoneticPr fontId="3"/>
  </si>
  <si>
    <t>2</t>
    <phoneticPr fontId="3"/>
  </si>
  <si>
    <t xml:space="preserve">  (2) その他の社会保険非年金給付</t>
    <rPh sb="8" eb="9">
      <t>タ</t>
    </rPh>
    <rPh sb="10" eb="12">
      <t>シャカイ</t>
    </rPh>
    <rPh sb="12" eb="14">
      <t>ホケン</t>
    </rPh>
    <rPh sb="14" eb="15">
      <t>ヒ</t>
    </rPh>
    <rPh sb="15" eb="17">
      <t>ネンキン</t>
    </rPh>
    <phoneticPr fontId="1"/>
  </si>
  <si>
    <t xml:space="preserve"> 3 その他の経常移転</t>
    <phoneticPr fontId="3"/>
  </si>
  <si>
    <t>3</t>
    <phoneticPr fontId="3"/>
  </si>
  <si>
    <t xml:space="preserve"> 4 最終消費支出</t>
    <rPh sb="3" eb="5">
      <t>サイシュウ</t>
    </rPh>
    <rPh sb="5" eb="7">
      <t>ショウヒ</t>
    </rPh>
    <rPh sb="7" eb="9">
      <t>シシュツ</t>
    </rPh>
    <phoneticPr fontId="3"/>
  </si>
  <si>
    <t>4</t>
    <phoneticPr fontId="3"/>
  </si>
  <si>
    <t xml:space="preserve"> 5 貯蓄</t>
    <phoneticPr fontId="3"/>
  </si>
  <si>
    <t>5</t>
    <phoneticPr fontId="3"/>
  </si>
  <si>
    <t>6</t>
    <phoneticPr fontId="3"/>
  </si>
  <si>
    <t>7</t>
    <phoneticPr fontId="3"/>
  </si>
  <si>
    <t xml:space="preserve"> 8 財産所得</t>
    <phoneticPr fontId="3"/>
  </si>
  <si>
    <t>8</t>
    <phoneticPr fontId="3"/>
  </si>
  <si>
    <t>10 純社会負担</t>
    <rPh sb="3" eb="4">
      <t>ジュン</t>
    </rPh>
    <phoneticPr fontId="3"/>
  </si>
  <si>
    <t xml:space="preserve"> 2 所得・富等に課される経常税</t>
    <rPh sb="7" eb="8">
      <t>トウ</t>
    </rPh>
    <phoneticPr fontId="1"/>
  </si>
  <si>
    <t xml:space="preserve"> 3 純社会負担</t>
    <rPh sb="3" eb="4">
      <t>ジュン</t>
    </rPh>
    <phoneticPr fontId="3"/>
  </si>
  <si>
    <t xml:space="preserve">  (5)（控除）年金制度の手数料</t>
    <rPh sb="6" eb="8">
      <t>コウジョ</t>
    </rPh>
    <rPh sb="9" eb="11">
      <t>ネンキン</t>
    </rPh>
    <rPh sb="11" eb="13">
      <t>セイド</t>
    </rPh>
    <rPh sb="14" eb="17">
      <t>テスウリョウ</t>
    </rPh>
    <phoneticPr fontId="3"/>
  </si>
  <si>
    <t xml:space="preserve"> 4 その他の経常移転</t>
    <phoneticPr fontId="3"/>
  </si>
  <si>
    <t xml:space="preserve"> 5 最終消費支出</t>
    <phoneticPr fontId="3"/>
  </si>
  <si>
    <t>　　　  可処分所得</t>
    <rPh sb="5" eb="6">
      <t>カ</t>
    </rPh>
    <rPh sb="6" eb="8">
      <t>ショブン</t>
    </rPh>
    <rPh sb="8" eb="10">
      <t>ショトク</t>
    </rPh>
    <phoneticPr fontId="3"/>
  </si>
  <si>
    <t>　　　　貯蓄率（％）</t>
    <rPh sb="4" eb="7">
      <t>チョチクリツ</t>
    </rPh>
    <phoneticPr fontId="3"/>
  </si>
  <si>
    <t>　(2) その他の社会保険年金給付</t>
    <rPh sb="7" eb="8">
      <t>タ</t>
    </rPh>
    <rPh sb="11" eb="13">
      <t>ホケン</t>
    </rPh>
    <rPh sb="13" eb="15">
      <t>ネンキン</t>
    </rPh>
    <phoneticPr fontId="3"/>
  </si>
  <si>
    <t>　(3) その他の社会保険非年金給付</t>
    <rPh sb="7" eb="8">
      <t>タ</t>
    </rPh>
    <rPh sb="11" eb="13">
      <t>ホケン</t>
    </rPh>
    <rPh sb="13" eb="14">
      <t>ヒ</t>
    </rPh>
    <rPh sb="14" eb="16">
      <t>ネンキン</t>
    </rPh>
    <phoneticPr fontId="3"/>
  </si>
  <si>
    <t>12 年金受給権の変動調整</t>
    <rPh sb="5" eb="8">
      <t>ジュキュウケン</t>
    </rPh>
    <rPh sb="11" eb="13">
      <t>チョウセイ</t>
    </rPh>
    <phoneticPr fontId="3"/>
  </si>
  <si>
    <t>（注）１．可処分所得＝（受取－12）－(1～4の合計)</t>
    <phoneticPr fontId="4"/>
  </si>
  <si>
    <t xml:space="preserve">  　  ２．貯蓄率＝貯蓄÷（可処分所得＋年金受給権の変動調整）</t>
    <rPh sb="21" eb="23">
      <t>ネンキン</t>
    </rPh>
    <rPh sb="23" eb="26">
      <t>ジュキュウケン</t>
    </rPh>
    <rPh sb="27" eb="29">
      <t>ヘンドウ</t>
    </rPh>
    <rPh sb="29" eb="31">
      <t>チョウセイ</t>
    </rPh>
    <phoneticPr fontId="4"/>
  </si>
  <si>
    <t>1</t>
    <phoneticPr fontId="4"/>
  </si>
  <si>
    <t>(1)</t>
    <phoneticPr fontId="4"/>
  </si>
  <si>
    <t>(2)</t>
    <phoneticPr fontId="4"/>
  </si>
  <si>
    <t>2</t>
    <phoneticPr fontId="4"/>
  </si>
  <si>
    <t xml:space="preserve">  (1) その他の社会保険非年金給付</t>
    <rPh sb="8" eb="9">
      <t>タ</t>
    </rPh>
    <rPh sb="10" eb="12">
      <t>シャカイ</t>
    </rPh>
    <rPh sb="12" eb="14">
      <t>ホケン</t>
    </rPh>
    <rPh sb="14" eb="15">
      <t>ヒ</t>
    </rPh>
    <rPh sb="15" eb="17">
      <t>ネンキン</t>
    </rPh>
    <phoneticPr fontId="1"/>
  </si>
  <si>
    <t xml:space="preserve"> 3 非生命純保険料</t>
    <rPh sb="3" eb="4">
      <t>ヒ</t>
    </rPh>
    <rPh sb="4" eb="6">
      <t>セイメイ</t>
    </rPh>
    <rPh sb="6" eb="7">
      <t>ジュン</t>
    </rPh>
    <rPh sb="7" eb="10">
      <t>ホケンリョウ</t>
    </rPh>
    <phoneticPr fontId="3"/>
  </si>
  <si>
    <t>3</t>
    <phoneticPr fontId="4"/>
  </si>
  <si>
    <t xml:space="preserve"> 4 最終消費支出</t>
    <phoneticPr fontId="3"/>
  </si>
  <si>
    <t>5</t>
    <phoneticPr fontId="4"/>
  </si>
  <si>
    <t>6</t>
    <phoneticPr fontId="4"/>
  </si>
  <si>
    <t xml:space="preserve">  (2) 配当</t>
    <rPh sb="6" eb="8">
      <t>ハイトウ</t>
    </rPh>
    <phoneticPr fontId="3"/>
  </si>
  <si>
    <t>(3)</t>
    <phoneticPr fontId="4"/>
  </si>
  <si>
    <t>(4)</t>
    <phoneticPr fontId="4"/>
  </si>
  <si>
    <t xml:space="preserve"> 7 雇主の帰属社会負担</t>
    <rPh sb="3" eb="4">
      <t>コ</t>
    </rPh>
    <rPh sb="4" eb="5">
      <t>シュ</t>
    </rPh>
    <phoneticPr fontId="3"/>
  </si>
  <si>
    <t>7</t>
    <phoneticPr fontId="4"/>
  </si>
  <si>
    <t>8</t>
    <phoneticPr fontId="4"/>
  </si>
  <si>
    <t xml:space="preserve">   　うち非生命純保険料</t>
    <phoneticPr fontId="3"/>
  </si>
  <si>
    <t xml:space="preserve">   　うち非生命保険金</t>
    <rPh sb="11" eb="12">
      <t>キン</t>
    </rPh>
    <phoneticPr fontId="1"/>
  </si>
  <si>
    <t xml:space="preserve">   　うち非生命純保険料</t>
    <phoneticPr fontId="4"/>
  </si>
  <si>
    <t xml:space="preserve">  　 　　非生命保険金</t>
    <phoneticPr fontId="4"/>
  </si>
  <si>
    <t xml:space="preserve">   　うち非生命純保険料</t>
    <phoneticPr fontId="3"/>
  </si>
  <si>
    <t xml:space="preserve">   　うち非生命保険金</t>
    <phoneticPr fontId="13"/>
  </si>
  <si>
    <t xml:space="preserve">  　 うち非生命純保険料</t>
    <phoneticPr fontId="13"/>
  </si>
  <si>
    <t>　　　　現物社会移転</t>
    <rPh sb="4" eb="6">
      <t>ゲンブツ</t>
    </rPh>
    <rPh sb="6" eb="8">
      <t>シャカイ</t>
    </rPh>
    <rPh sb="8" eb="10">
      <t>イテン</t>
    </rPh>
    <phoneticPr fontId="3"/>
  </si>
  <si>
    <t>　　　　　うち現物社会移転（市場産出の購入）</t>
    <rPh sb="11" eb="13">
      <t>イテン</t>
    </rPh>
    <rPh sb="14" eb="16">
      <t>シジョウ</t>
    </rPh>
    <rPh sb="16" eb="18">
      <t>サンシュツ</t>
    </rPh>
    <rPh sb="19" eb="21">
      <t>コウニュウ</t>
    </rPh>
    <phoneticPr fontId="3"/>
  </si>
  <si>
    <t xml:space="preserve"> 6 生産・輸入品に課される税（地方政府）</t>
    <rPh sb="16" eb="18">
      <t>チホウ</t>
    </rPh>
    <rPh sb="18" eb="20">
      <t>セイフ</t>
    </rPh>
    <phoneticPr fontId="1"/>
  </si>
  <si>
    <t xml:space="preserve"> 7 （控除）補助金（地方政府）</t>
    <rPh sb="4" eb="6">
      <t>コウジョ</t>
    </rPh>
    <rPh sb="11" eb="13">
      <t>チホウ</t>
    </rPh>
    <rPh sb="13" eb="15">
      <t>セイフ</t>
    </rPh>
    <phoneticPr fontId="1"/>
  </si>
  <si>
    <t xml:space="preserve"> 9 所得・富等に課される経常税（地方政府）</t>
    <rPh sb="13" eb="15">
      <t>ケイジョウ</t>
    </rPh>
    <rPh sb="17" eb="19">
      <t>チホウ</t>
    </rPh>
    <rPh sb="19" eb="21">
      <t>セイフ</t>
    </rPh>
    <phoneticPr fontId="1"/>
  </si>
  <si>
    <t xml:space="preserve"> 8 雇用者報酬</t>
  </si>
  <si>
    <t>【表の解説→103～105ページ】</t>
    <rPh sb="1" eb="2">
      <t>ヒョウ</t>
    </rPh>
    <rPh sb="3" eb="5">
      <t>カイセツ</t>
    </rPh>
    <phoneticPr fontId="12"/>
  </si>
  <si>
    <t xml:space="preserve"> （３） 一 般 政 府 （ 地 方 政 府 等 ）</t>
    <rPh sb="15" eb="16">
      <t>チ</t>
    </rPh>
    <rPh sb="17" eb="18">
      <t>カタ</t>
    </rPh>
    <rPh sb="19" eb="20">
      <t>セイ</t>
    </rPh>
    <rPh sb="21" eb="22">
      <t>フ</t>
    </rPh>
    <rPh sb="23" eb="24">
      <t>トウ</t>
    </rPh>
    <phoneticPr fontId="13"/>
  </si>
  <si>
    <t>平成23年度</t>
    <rPh sb="0" eb="2">
      <t>ヘイセイ</t>
    </rPh>
    <phoneticPr fontId="3"/>
  </si>
  <si>
    <t>平成24年度</t>
    <rPh sb="0" eb="2">
      <t>ヘイセイ</t>
    </rPh>
    <phoneticPr fontId="3"/>
  </si>
  <si>
    <t>平成25年度</t>
    <rPh sb="0" eb="2">
      <t>ヘイセイ</t>
    </rPh>
    <phoneticPr fontId="3"/>
  </si>
  <si>
    <t>平成26年度</t>
    <rPh sb="0" eb="2">
      <t>ヘイセイ</t>
    </rPh>
    <phoneticPr fontId="3"/>
  </si>
  <si>
    <t>平成27年度</t>
    <rPh sb="0" eb="2">
      <t>ヘイセイ</t>
    </rPh>
    <phoneticPr fontId="3"/>
  </si>
  <si>
    <t>平成28年度</t>
    <rPh sb="0" eb="2">
      <t>ヘイセイ</t>
    </rPh>
    <phoneticPr fontId="3"/>
  </si>
  <si>
    <t>平成29年度</t>
    <rPh sb="0" eb="2">
      <t>ヘイセイ</t>
    </rPh>
    <phoneticPr fontId="3"/>
  </si>
  <si>
    <t>平成30年度</t>
    <rPh sb="0" eb="2">
      <t>ヘイセイ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2"/>
  </si>
  <si>
    <t>令和2年度</t>
    <rPh sb="0" eb="2">
      <t>レイワ</t>
    </rPh>
    <rPh sb="3" eb="5">
      <t>ネンド</t>
    </rPh>
    <phoneticPr fontId="2"/>
  </si>
  <si>
    <t>令和3年度</t>
    <rPh sb="0" eb="2">
      <t>レイワ</t>
    </rPh>
    <rPh sb="3" eb="5">
      <t>ネンド</t>
    </rPh>
    <phoneticPr fontId="2"/>
  </si>
  <si>
    <t>令和4年度</t>
    <rPh sb="0" eb="2">
      <t>レイワ</t>
    </rPh>
    <rPh sb="3" eb="5">
      <t>ネンド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;&quot;△ &quot;#,##0"/>
    <numFmt numFmtId="177" formatCode="#,##0.0;&quot;▲ &quot;#,##0.0"/>
  </numFmts>
  <fonts count="15">
    <font>
      <sz val="11"/>
      <color theme="1"/>
      <name val="ＭＳ Ｐゴシック"/>
      <family val="3"/>
      <charset val="128"/>
      <scheme val="minor"/>
    </font>
    <font>
      <sz val="14"/>
      <name val="ＭＳ 明朝"/>
      <family val="1"/>
      <charset val="128"/>
    </font>
    <font>
      <sz val="14"/>
      <name val="ＭＳ 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0"/>
      <name val="ＭＳ 明朝"/>
      <family val="1"/>
      <charset val="128"/>
    </font>
    <font>
      <sz val="12"/>
      <name val="ＭＳ ゴシック"/>
      <family val="3"/>
      <charset val="128"/>
    </font>
    <font>
      <sz val="9"/>
      <name val="ＭＳ 明朝"/>
      <family val="1"/>
      <charset val="128"/>
    </font>
    <font>
      <sz val="9"/>
      <name val="ＭＳ ゴシック"/>
      <family val="3"/>
      <charset val="128"/>
    </font>
    <font>
      <sz val="14"/>
      <color indexed="8"/>
      <name val="ＭＳ ゴシック"/>
      <family val="3"/>
      <charset val="128"/>
    </font>
    <font>
      <sz val="14"/>
      <color indexed="12"/>
      <name val="ＭＳ ゴシック"/>
      <family val="3"/>
      <charset val="128"/>
    </font>
    <font>
      <sz val="11"/>
      <name val="ＭＳ 明朝"/>
      <family val="1"/>
      <charset val="128"/>
    </font>
    <font>
      <sz val="11"/>
      <color indexed="8"/>
      <name val="ＭＳ Ｐゴシック"/>
      <family val="3"/>
      <charset val="128"/>
    </font>
    <font>
      <sz val="6"/>
      <name val="ＭＳ Ｐゴシック"/>
      <family val="3"/>
      <charset val="128"/>
      <scheme val="minor"/>
    </font>
    <font>
      <sz val="12"/>
      <name val="ＤＦ中楷書体"/>
      <family val="3"/>
      <charset val="128"/>
    </font>
  </fonts>
  <fills count="2">
    <fill>
      <patternFill patternType="none"/>
    </fill>
    <fill>
      <patternFill patternType="gray125"/>
    </fill>
  </fills>
  <borders count="31">
    <border>
      <left/>
      <right/>
      <top/>
      <bottom/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hair">
        <color indexed="8"/>
      </left>
      <right style="hair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hair">
        <color indexed="8"/>
      </right>
      <top/>
      <bottom style="thin">
        <color indexed="8"/>
      </bottom>
      <diagonal/>
    </border>
    <border>
      <left style="hair">
        <color indexed="8"/>
      </left>
      <right style="hair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/>
      <diagonal/>
    </border>
    <border>
      <left style="thin">
        <color indexed="8"/>
      </left>
      <right style="hair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 style="thin">
        <color indexed="8"/>
      </top>
      <bottom style="thin">
        <color indexed="8"/>
      </bottom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/>
      <diagonal/>
    </border>
    <border>
      <left style="hair">
        <color indexed="8"/>
      </left>
      <right style="thin">
        <color indexed="8"/>
      </right>
      <top/>
      <bottom/>
      <diagonal/>
    </border>
    <border>
      <left style="hair">
        <color indexed="8"/>
      </left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</borders>
  <cellStyleXfs count="6">
    <xf numFmtId="0" fontId="0" fillId="0" borderId="0">
      <alignment vertical="center"/>
    </xf>
    <xf numFmtId="38" fontId="4" fillId="0" borderId="0" applyFont="0" applyFill="0" applyBorder="0" applyAlignment="0" applyProtection="0"/>
    <xf numFmtId="0" fontId="4" fillId="0" borderId="0"/>
    <xf numFmtId="0" fontId="11" fillId="0" borderId="0"/>
    <xf numFmtId="0" fontId="1" fillId="0" borderId="0"/>
    <xf numFmtId="0" fontId="1" fillId="0" borderId="0"/>
  </cellStyleXfs>
  <cellXfs count="188">
    <xf numFmtId="0" fontId="0" fillId="0" borderId="0" xfId="0">
      <alignment vertical="center"/>
    </xf>
    <xf numFmtId="0" fontId="7" fillId="0" borderId="0" xfId="4" applyFont="1" applyAlignment="1" applyProtection="1">
      <alignment vertical="center"/>
      <protection locked="0"/>
    </xf>
    <xf numFmtId="0" fontId="7" fillId="0" borderId="0" xfId="2" applyFont="1" applyAlignment="1" applyProtection="1">
      <alignment vertical="center"/>
      <protection locked="0"/>
    </xf>
    <xf numFmtId="0" fontId="8" fillId="0" borderId="0" xfId="2" applyFont="1" applyAlignment="1" applyProtection="1">
      <alignment vertical="center"/>
      <protection locked="0"/>
    </xf>
    <xf numFmtId="176" fontId="6" fillId="0" borderId="0" xfId="4" applyNumberFormat="1" applyFont="1" applyAlignment="1" applyProtection="1">
      <alignment vertical="center" shrinkToFit="1"/>
      <protection locked="0"/>
    </xf>
    <xf numFmtId="0" fontId="5" fillId="0" borderId="0" xfId="2" applyFont="1" applyAlignment="1" applyProtection="1">
      <alignment vertical="center" shrinkToFit="1"/>
      <protection locked="0"/>
    </xf>
    <xf numFmtId="0" fontId="5" fillId="0" borderId="0" xfId="2" applyFont="1" applyAlignment="1" applyProtection="1">
      <alignment vertical="center"/>
      <protection locked="0"/>
    </xf>
    <xf numFmtId="0" fontId="5" fillId="0" borderId="0" xfId="4" applyFont="1" applyAlignment="1" applyProtection="1">
      <alignment horizontal="right"/>
      <protection locked="0"/>
    </xf>
    <xf numFmtId="0" fontId="7" fillId="0" borderId="0" xfId="2" applyFont="1" applyAlignment="1" applyProtection="1">
      <alignment vertical="center" shrinkToFit="1"/>
      <protection locked="0"/>
    </xf>
    <xf numFmtId="176" fontId="6" fillId="0" borderId="0" xfId="4" applyNumberFormat="1" applyFont="1" applyAlignment="1" applyProtection="1">
      <alignment vertical="center"/>
      <protection locked="0"/>
    </xf>
    <xf numFmtId="0" fontId="5" fillId="0" borderId="0" xfId="4" applyFont="1" applyAlignment="1" applyProtection="1">
      <alignment vertical="center" shrinkToFit="1"/>
      <protection locked="0"/>
    </xf>
    <xf numFmtId="0" fontId="7" fillId="0" borderId="0" xfId="3" applyFont="1" applyAlignment="1">
      <alignment horizontal="right" shrinkToFit="1"/>
    </xf>
    <xf numFmtId="0" fontId="5" fillId="0" borderId="0" xfId="4" applyFont="1" applyAlignment="1" applyProtection="1">
      <alignment vertical="center"/>
      <protection locked="0"/>
    </xf>
    <xf numFmtId="0" fontId="7" fillId="0" borderId="3" xfId="4" applyFont="1" applyBorder="1" applyAlignment="1" applyProtection="1">
      <alignment horizontal="center" shrinkToFit="1"/>
      <protection locked="0"/>
    </xf>
    <xf numFmtId="0" fontId="7" fillId="0" borderId="4" xfId="2" applyFont="1" applyBorder="1" applyAlignment="1" applyProtection="1">
      <alignment vertical="center" shrinkToFit="1"/>
      <protection locked="0"/>
    </xf>
    <xf numFmtId="0" fontId="7" fillId="0" borderId="1" xfId="4" applyFont="1" applyBorder="1" applyAlignment="1" applyProtection="1">
      <alignment horizontal="center" vertical="top" shrinkToFit="1"/>
      <protection locked="0"/>
    </xf>
    <xf numFmtId="0" fontId="7" fillId="0" borderId="2" xfId="2" applyFont="1" applyBorder="1" applyAlignment="1" applyProtection="1">
      <alignment vertical="center" shrinkToFit="1"/>
      <protection locked="0"/>
    </xf>
    <xf numFmtId="0" fontId="8" fillId="0" borderId="7" xfId="2" applyFont="1" applyBorder="1" applyAlignment="1" applyProtection="1">
      <alignment horizontal="center" vertical="center" shrinkToFit="1"/>
      <protection locked="0"/>
    </xf>
    <xf numFmtId="0" fontId="7" fillId="0" borderId="7" xfId="2" applyFont="1" applyBorder="1" applyAlignment="1" applyProtection="1">
      <alignment vertical="center" shrinkToFit="1"/>
      <protection locked="0"/>
    </xf>
    <xf numFmtId="0" fontId="7" fillId="0" borderId="10" xfId="2" applyFont="1" applyBorder="1" applyAlignment="1" applyProtection="1">
      <alignment vertical="center" shrinkToFit="1"/>
      <protection locked="0"/>
    </xf>
    <xf numFmtId="0" fontId="7" fillId="0" borderId="11" xfId="4" applyFont="1" applyBorder="1" applyAlignment="1" applyProtection="1">
      <alignment horizontal="center"/>
      <protection locked="0"/>
    </xf>
    <xf numFmtId="0" fontId="7" fillId="0" borderId="12" xfId="4" applyFont="1" applyBorder="1" applyAlignment="1" applyProtection="1">
      <alignment horizontal="center" vertical="top"/>
      <protection locked="0"/>
    </xf>
    <xf numFmtId="49" fontId="7" fillId="0" borderId="11" xfId="2" applyNumberFormat="1" applyFont="1" applyBorder="1" applyAlignment="1">
      <alignment horizontal="center" vertical="center"/>
    </xf>
    <xf numFmtId="49" fontId="7" fillId="0" borderId="12" xfId="2" applyNumberFormat="1" applyFont="1" applyBorder="1" applyAlignment="1">
      <alignment horizontal="center" vertical="center"/>
    </xf>
    <xf numFmtId="49" fontId="8" fillId="0" borderId="13" xfId="2" applyNumberFormat="1" applyFont="1" applyBorder="1" applyAlignment="1">
      <alignment horizontal="center" vertical="center"/>
    </xf>
    <xf numFmtId="49" fontId="7" fillId="0" borderId="14" xfId="2" applyNumberFormat="1" applyFont="1" applyBorder="1" applyAlignment="1">
      <alignment horizontal="center" vertical="center"/>
    </xf>
    <xf numFmtId="0" fontId="7" fillId="0" borderId="15" xfId="4" applyFont="1" applyBorder="1" applyAlignment="1" applyProtection="1">
      <alignment horizontal="center" shrinkToFit="1"/>
      <protection locked="0"/>
    </xf>
    <xf numFmtId="0" fontId="7" fillId="0" borderId="16" xfId="4" applyFont="1" applyBorder="1" applyAlignment="1" applyProtection="1">
      <alignment horizontal="center" vertical="top" shrinkToFit="1"/>
      <protection locked="0"/>
    </xf>
    <xf numFmtId="0" fontId="7" fillId="0" borderId="4" xfId="2" applyFont="1" applyBorder="1" applyAlignment="1" applyProtection="1">
      <alignment vertical="center"/>
      <protection locked="0"/>
    </xf>
    <xf numFmtId="0" fontId="7" fillId="0" borderId="2" xfId="2" applyFont="1" applyBorder="1" applyAlignment="1" applyProtection="1">
      <alignment vertical="center"/>
      <protection locked="0"/>
    </xf>
    <xf numFmtId="0" fontId="7" fillId="0" borderId="10" xfId="2" applyFont="1" applyBorder="1" applyAlignment="1" applyProtection="1">
      <alignment vertical="center"/>
      <protection locked="0"/>
    </xf>
    <xf numFmtId="0" fontId="8" fillId="0" borderId="4" xfId="2" applyFont="1" applyBorder="1" applyAlignment="1" applyProtection="1">
      <alignment horizontal="center" vertical="center"/>
      <protection locked="0"/>
    </xf>
    <xf numFmtId="176" fontId="7" fillId="0" borderId="7" xfId="1" applyNumberFormat="1" applyFont="1" applyFill="1" applyBorder="1" applyAlignment="1" applyProtection="1">
      <alignment vertical="center" shrinkToFit="1"/>
      <protection locked="0"/>
    </xf>
    <xf numFmtId="0" fontId="7" fillId="0" borderId="4" xfId="2" applyFont="1" applyBorder="1" applyAlignment="1" applyProtection="1">
      <alignment horizontal="left" vertical="center" shrinkToFit="1"/>
      <protection locked="0"/>
    </xf>
    <xf numFmtId="0" fontId="8" fillId="0" borderId="4" xfId="2" applyFont="1" applyBorder="1" applyAlignment="1" applyProtection="1">
      <alignment horizontal="center" vertical="center" shrinkToFit="1"/>
      <protection locked="0"/>
    </xf>
    <xf numFmtId="0" fontId="7" fillId="0" borderId="2" xfId="2" applyFont="1" applyBorder="1" applyAlignment="1" applyProtection="1">
      <alignment horizontal="left" vertical="center" shrinkToFit="1"/>
      <protection locked="0"/>
    </xf>
    <xf numFmtId="0" fontId="7" fillId="0" borderId="10" xfId="2" applyFont="1" applyBorder="1" applyAlignment="1" applyProtection="1">
      <alignment horizontal="left" vertical="center"/>
      <protection locked="0"/>
    </xf>
    <xf numFmtId="49" fontId="7" fillId="0" borderId="12" xfId="1" applyNumberFormat="1" applyFont="1" applyFill="1" applyBorder="1" applyAlignment="1" applyProtection="1">
      <alignment horizontal="center" vertical="center"/>
    </xf>
    <xf numFmtId="0" fontId="7" fillId="0" borderId="10" xfId="2" applyFont="1" applyBorder="1" applyAlignment="1" applyProtection="1">
      <alignment horizontal="left" vertical="center" shrinkToFit="1"/>
      <protection locked="0"/>
    </xf>
    <xf numFmtId="49" fontId="7" fillId="0" borderId="12" xfId="2" applyNumberFormat="1" applyFont="1" applyBorder="1" applyAlignment="1" applyProtection="1">
      <alignment horizontal="center" vertical="center"/>
      <protection locked="0"/>
    </xf>
    <xf numFmtId="49" fontId="7" fillId="0" borderId="11" xfId="2" applyNumberFormat="1" applyFont="1" applyBorder="1" applyAlignment="1" applyProtection="1">
      <alignment horizontal="center" vertical="center"/>
      <protection locked="0"/>
    </xf>
    <xf numFmtId="49" fontId="7" fillId="0" borderId="14" xfId="2" applyNumberFormat="1" applyFont="1" applyBorder="1" applyAlignment="1" applyProtection="1">
      <alignment horizontal="center" vertical="center"/>
      <protection locked="0"/>
    </xf>
    <xf numFmtId="49" fontId="8" fillId="0" borderId="12" xfId="2" applyNumberFormat="1" applyFont="1" applyBorder="1" applyAlignment="1" applyProtection="1">
      <alignment horizontal="center" vertical="center"/>
      <protection locked="0"/>
    </xf>
    <xf numFmtId="0" fontId="7" fillId="0" borderId="7" xfId="2" applyFont="1" applyBorder="1" applyAlignment="1" applyProtection="1">
      <alignment horizontal="left" vertical="center" shrinkToFit="1"/>
      <protection locked="0"/>
    </xf>
    <xf numFmtId="49" fontId="8" fillId="0" borderId="13" xfId="2" applyNumberFormat="1" applyFont="1" applyBorder="1" applyAlignment="1" applyProtection="1">
      <alignment horizontal="center" vertical="center"/>
      <protection locked="0"/>
    </xf>
    <xf numFmtId="49" fontId="8" fillId="0" borderId="14" xfId="2" applyNumberFormat="1" applyFont="1" applyBorder="1" applyAlignment="1" applyProtection="1">
      <alignment horizontal="center" vertical="center"/>
      <protection locked="0"/>
    </xf>
    <xf numFmtId="0" fontId="7" fillId="0" borderId="6" xfId="4" applyFont="1" applyBorder="1" applyAlignment="1" applyProtection="1">
      <alignment horizontal="center" vertical="top" shrinkToFit="1"/>
      <protection locked="0"/>
    </xf>
    <xf numFmtId="0" fontId="9" fillId="0" borderId="0" xfId="0" applyFont="1" applyProtection="1">
      <alignment vertical="center"/>
      <protection locked="0"/>
    </xf>
    <xf numFmtId="0" fontId="10" fillId="0" borderId="0" xfId="0" applyFont="1" applyAlignment="1" applyProtection="1">
      <alignment vertical="center" shrinkToFit="1"/>
      <protection locked="0"/>
    </xf>
    <xf numFmtId="0" fontId="10" fillId="0" borderId="0" xfId="0" applyFont="1" applyProtection="1">
      <alignment vertical="center"/>
      <protection locked="0"/>
    </xf>
    <xf numFmtId="0" fontId="2" fillId="0" borderId="0" xfId="0" applyFont="1" applyProtection="1">
      <alignment vertical="center"/>
      <protection locked="0"/>
    </xf>
    <xf numFmtId="0" fontId="5" fillId="0" borderId="0" xfId="4" applyFont="1" applyAlignment="1" applyProtection="1">
      <alignment horizontal="right" shrinkToFit="1"/>
      <protection locked="0"/>
    </xf>
    <xf numFmtId="0" fontId="14" fillId="0" borderId="0" xfId="0" applyFont="1" applyAlignment="1"/>
    <xf numFmtId="0" fontId="5" fillId="0" borderId="0" xfId="4" applyFont="1" applyAlignment="1" applyProtection="1">
      <alignment horizontal="center" vertical="center"/>
      <protection locked="0"/>
    </xf>
    <xf numFmtId="176" fontId="7" fillId="0" borderId="15" xfId="2" applyNumberFormat="1" applyFont="1" applyBorder="1" applyAlignment="1">
      <alignment vertical="center" shrinkToFit="1"/>
    </xf>
    <xf numFmtId="176" fontId="7" fillId="0" borderId="3" xfId="2" applyNumberFormat="1" applyFont="1" applyBorder="1" applyAlignment="1">
      <alignment vertical="center" shrinkToFit="1"/>
    </xf>
    <xf numFmtId="176" fontId="7" fillId="0" borderId="16" xfId="2" applyNumberFormat="1" applyFont="1" applyBorder="1" applyAlignment="1">
      <alignment vertical="center" shrinkToFit="1"/>
    </xf>
    <xf numFmtId="176" fontId="7" fillId="0" borderId="1" xfId="2" applyNumberFormat="1" applyFont="1" applyBorder="1" applyAlignment="1">
      <alignment vertical="center" shrinkToFit="1"/>
    </xf>
    <xf numFmtId="176" fontId="8" fillId="0" borderId="9" xfId="2" applyNumberFormat="1" applyFont="1" applyBorder="1" applyAlignment="1">
      <alignment vertical="center" shrinkToFit="1"/>
    </xf>
    <xf numFmtId="176" fontId="8" fillId="0" borderId="8" xfId="2" applyNumberFormat="1" applyFont="1" applyBorder="1" applyAlignment="1">
      <alignment vertical="center" shrinkToFit="1"/>
    </xf>
    <xf numFmtId="176" fontId="7" fillId="0" borderId="5" xfId="2" applyNumberFormat="1" applyFont="1" applyBorder="1" applyAlignment="1">
      <alignment vertical="center" shrinkToFit="1"/>
    </xf>
    <xf numFmtId="176" fontId="7" fillId="0" borderId="6" xfId="2" applyNumberFormat="1" applyFont="1" applyBorder="1" applyAlignment="1">
      <alignment vertical="center" shrinkToFit="1"/>
    </xf>
    <xf numFmtId="176" fontId="7" fillId="0" borderId="15" xfId="1" applyNumberFormat="1" applyFont="1" applyFill="1" applyBorder="1" applyAlignment="1" applyProtection="1">
      <alignment vertical="center" shrinkToFit="1"/>
      <protection locked="0"/>
    </xf>
    <xf numFmtId="176" fontId="7" fillId="0" borderId="3" xfId="1" applyNumberFormat="1" applyFont="1" applyFill="1" applyBorder="1" applyAlignment="1" applyProtection="1">
      <alignment vertical="center" shrinkToFit="1"/>
      <protection locked="0"/>
    </xf>
    <xf numFmtId="176" fontId="7" fillId="0" borderId="16" xfId="1" applyNumberFormat="1" applyFont="1" applyFill="1" applyBorder="1" applyAlignment="1" applyProtection="1">
      <alignment vertical="center" shrinkToFit="1"/>
      <protection locked="0"/>
    </xf>
    <xf numFmtId="176" fontId="7" fillId="0" borderId="1" xfId="1" applyNumberFormat="1" applyFont="1" applyFill="1" applyBorder="1" applyAlignment="1" applyProtection="1">
      <alignment vertical="center" shrinkToFit="1"/>
      <protection locked="0"/>
    </xf>
    <xf numFmtId="176" fontId="7" fillId="0" borderId="5" xfId="1" applyNumberFormat="1" applyFont="1" applyFill="1" applyBorder="1" applyAlignment="1" applyProtection="1">
      <alignment vertical="center" shrinkToFit="1"/>
      <protection locked="0"/>
    </xf>
    <xf numFmtId="176" fontId="7" fillId="0" borderId="6" xfId="1" applyNumberFormat="1" applyFont="1" applyFill="1" applyBorder="1" applyAlignment="1" applyProtection="1">
      <alignment vertical="center" shrinkToFit="1"/>
      <protection locked="0"/>
    </xf>
    <xf numFmtId="176" fontId="8" fillId="0" borderId="16" xfId="1" applyNumberFormat="1" applyFont="1" applyFill="1" applyBorder="1" applyAlignment="1" applyProtection="1">
      <alignment vertical="center" shrinkToFit="1"/>
      <protection locked="0"/>
    </xf>
    <xf numFmtId="176" fontId="8" fillId="0" borderId="1" xfId="1" applyNumberFormat="1" applyFont="1" applyFill="1" applyBorder="1" applyAlignment="1" applyProtection="1">
      <alignment vertical="center" shrinkToFit="1"/>
      <protection locked="0"/>
    </xf>
    <xf numFmtId="176" fontId="7" fillId="0" borderId="9" xfId="2" applyNumberFormat="1" applyFont="1" applyBorder="1" applyAlignment="1">
      <alignment vertical="center" shrinkToFit="1"/>
    </xf>
    <xf numFmtId="176" fontId="7" fillId="0" borderId="8" xfId="2" applyNumberFormat="1" applyFont="1" applyBorder="1" applyAlignment="1">
      <alignment vertical="center" shrinkToFit="1"/>
    </xf>
    <xf numFmtId="176" fontId="7" fillId="0" borderId="9" xfId="1" applyNumberFormat="1" applyFont="1" applyFill="1" applyBorder="1" applyAlignment="1" applyProtection="1">
      <alignment vertical="center" shrinkToFit="1"/>
      <protection locked="0"/>
    </xf>
    <xf numFmtId="176" fontId="7" fillId="0" borderId="8" xfId="1" applyNumberFormat="1" applyFont="1" applyFill="1" applyBorder="1" applyAlignment="1" applyProtection="1">
      <alignment vertical="center" shrinkToFit="1"/>
      <protection locked="0"/>
    </xf>
    <xf numFmtId="176" fontId="8" fillId="0" borderId="16" xfId="2" applyNumberFormat="1" applyFont="1" applyBorder="1" applyAlignment="1">
      <alignment vertical="center" shrinkToFit="1"/>
    </xf>
    <xf numFmtId="176" fontId="8" fillId="0" borderId="1" xfId="2" applyNumberFormat="1" applyFont="1" applyBorder="1" applyAlignment="1">
      <alignment vertical="center" shrinkToFit="1"/>
    </xf>
    <xf numFmtId="38" fontId="7" fillId="0" borderId="15" xfId="1" applyFont="1" applyFill="1" applyBorder="1" applyAlignment="1" applyProtection="1">
      <alignment vertical="center" shrinkToFit="1"/>
    </xf>
    <xf numFmtId="38" fontId="7" fillId="0" borderId="3" xfId="1" applyFont="1" applyFill="1" applyBorder="1" applyAlignment="1" applyProtection="1">
      <alignment vertical="center" shrinkToFit="1"/>
    </xf>
    <xf numFmtId="38" fontId="7" fillId="0" borderId="16" xfId="1" applyFont="1" applyFill="1" applyBorder="1" applyAlignment="1" applyProtection="1">
      <alignment vertical="center" shrinkToFit="1"/>
    </xf>
    <xf numFmtId="38" fontId="7" fillId="0" borderId="1" xfId="1" applyFont="1" applyFill="1" applyBorder="1" applyAlignment="1" applyProtection="1">
      <alignment vertical="center" shrinkToFit="1"/>
    </xf>
    <xf numFmtId="176" fontId="7" fillId="0" borderId="5" xfId="1" applyNumberFormat="1" applyFont="1" applyFill="1" applyBorder="1" applyAlignment="1" applyProtection="1">
      <alignment vertical="center" shrinkToFit="1"/>
    </xf>
    <xf numFmtId="176" fontId="7" fillId="0" borderId="6" xfId="1" applyNumberFormat="1" applyFont="1" applyFill="1" applyBorder="1" applyAlignment="1" applyProtection="1">
      <alignment vertical="center" shrinkToFit="1"/>
    </xf>
    <xf numFmtId="38" fontId="8" fillId="0" borderId="16" xfId="1" applyFont="1" applyFill="1" applyBorder="1" applyAlignment="1" applyProtection="1">
      <alignment vertical="center" shrinkToFit="1"/>
    </xf>
    <xf numFmtId="38" fontId="8" fillId="0" borderId="1" xfId="1" applyFont="1" applyFill="1" applyBorder="1" applyAlignment="1" applyProtection="1">
      <alignment vertical="center" shrinkToFit="1"/>
    </xf>
    <xf numFmtId="177" fontId="7" fillId="0" borderId="5" xfId="2" applyNumberFormat="1" applyFont="1" applyBorder="1" applyAlignment="1">
      <alignment vertical="center" shrinkToFit="1"/>
    </xf>
    <xf numFmtId="177" fontId="7" fillId="0" borderId="6" xfId="2" applyNumberFormat="1" applyFont="1" applyBorder="1" applyAlignment="1">
      <alignment vertical="center" shrinkToFit="1"/>
    </xf>
    <xf numFmtId="176" fontId="7" fillId="0" borderId="16" xfId="1" applyNumberFormat="1" applyFont="1" applyFill="1" applyBorder="1" applyAlignment="1" applyProtection="1">
      <alignment vertical="center" shrinkToFit="1"/>
    </xf>
    <xf numFmtId="176" fontId="7" fillId="0" borderId="1" xfId="1" applyNumberFormat="1" applyFont="1" applyFill="1" applyBorder="1" applyAlignment="1" applyProtection="1">
      <alignment vertical="center" shrinkToFit="1"/>
    </xf>
    <xf numFmtId="176" fontId="8" fillId="0" borderId="9" xfId="1" applyNumberFormat="1" applyFont="1" applyFill="1" applyBorder="1" applyAlignment="1" applyProtection="1">
      <alignment vertical="center" shrinkToFit="1"/>
    </xf>
    <xf numFmtId="176" fontId="8" fillId="0" borderId="8" xfId="1" applyNumberFormat="1" applyFont="1" applyFill="1" applyBorder="1" applyAlignment="1" applyProtection="1">
      <alignment vertical="center" shrinkToFit="1"/>
    </xf>
    <xf numFmtId="176" fontId="7" fillId="0" borderId="15" xfId="1" applyNumberFormat="1" applyFont="1" applyFill="1" applyBorder="1" applyAlignment="1" applyProtection="1">
      <alignment vertical="center" shrinkToFit="1"/>
    </xf>
    <xf numFmtId="176" fontId="7" fillId="0" borderId="3" xfId="1" applyNumberFormat="1" applyFont="1" applyFill="1" applyBorder="1" applyAlignment="1" applyProtection="1">
      <alignment vertical="center" shrinkToFit="1"/>
    </xf>
    <xf numFmtId="176" fontId="7" fillId="0" borderId="15" xfId="2" applyNumberFormat="1" applyFont="1" applyBorder="1" applyAlignment="1" applyProtection="1">
      <alignment vertical="center" shrinkToFit="1"/>
      <protection locked="0"/>
    </xf>
    <xf numFmtId="176" fontId="7" fillId="0" borderId="3" xfId="2" applyNumberFormat="1" applyFont="1" applyBorder="1" applyAlignment="1" applyProtection="1">
      <alignment vertical="center" shrinkToFit="1"/>
      <protection locked="0"/>
    </xf>
    <xf numFmtId="176" fontId="7" fillId="0" borderId="16" xfId="2" applyNumberFormat="1" applyFont="1" applyBorder="1" applyAlignment="1" applyProtection="1">
      <alignment vertical="center" shrinkToFit="1"/>
      <protection locked="0"/>
    </xf>
    <xf numFmtId="176" fontId="7" fillId="0" borderId="1" xfId="2" applyNumberFormat="1" applyFont="1" applyBorder="1" applyAlignment="1" applyProtection="1">
      <alignment vertical="center" shrinkToFit="1"/>
      <protection locked="0"/>
    </xf>
    <xf numFmtId="176" fontId="7" fillId="0" borderId="5" xfId="2" applyNumberFormat="1" applyFont="1" applyBorder="1" applyAlignment="1" applyProtection="1">
      <alignment vertical="center" shrinkToFit="1"/>
      <protection locked="0"/>
    </xf>
    <xf numFmtId="176" fontId="7" fillId="0" borderId="6" xfId="2" applyNumberFormat="1" applyFont="1" applyBorder="1" applyAlignment="1" applyProtection="1">
      <alignment vertical="center" shrinkToFit="1"/>
      <protection locked="0"/>
    </xf>
    <xf numFmtId="176" fontId="8" fillId="0" borderId="16" xfId="2" applyNumberFormat="1" applyFont="1" applyBorder="1" applyAlignment="1" applyProtection="1">
      <alignment vertical="center" shrinkToFit="1"/>
      <protection locked="0"/>
    </xf>
    <xf numFmtId="176" fontId="8" fillId="0" borderId="1" xfId="2" applyNumberFormat="1" applyFont="1" applyBorder="1" applyAlignment="1" applyProtection="1">
      <alignment vertical="center" shrinkToFit="1"/>
      <protection locked="0"/>
    </xf>
    <xf numFmtId="176" fontId="8" fillId="0" borderId="8" xfId="2" applyNumberFormat="1" applyFont="1" applyBorder="1" applyAlignment="1" applyProtection="1">
      <alignment vertical="center" shrinkToFit="1"/>
      <protection locked="0"/>
    </xf>
    <xf numFmtId="176" fontId="8" fillId="0" borderId="9" xfId="2" applyNumberFormat="1" applyFont="1" applyBorder="1" applyAlignment="1" applyProtection="1">
      <alignment vertical="center" shrinkToFit="1"/>
      <protection locked="0"/>
    </xf>
    <xf numFmtId="0" fontId="7" fillId="0" borderId="18" xfId="4" applyFont="1" applyBorder="1" applyAlignment="1" applyProtection="1">
      <alignment horizontal="center" shrinkToFit="1"/>
      <protection locked="0"/>
    </xf>
    <xf numFmtId="0" fontId="7" fillId="0" borderId="19" xfId="4" applyFont="1" applyBorder="1" applyAlignment="1" applyProtection="1">
      <alignment horizontal="center" vertical="top" shrinkToFit="1"/>
      <protection locked="0"/>
    </xf>
    <xf numFmtId="176" fontId="7" fillId="0" borderId="18" xfId="2" applyNumberFormat="1" applyFont="1" applyBorder="1" applyAlignment="1">
      <alignment vertical="center" shrinkToFit="1"/>
    </xf>
    <xf numFmtId="176" fontId="7" fillId="0" borderId="19" xfId="2" applyNumberFormat="1" applyFont="1" applyBorder="1" applyAlignment="1">
      <alignment vertical="center" shrinkToFit="1"/>
    </xf>
    <xf numFmtId="176" fontId="8" fillId="0" borderId="20" xfId="2" applyNumberFormat="1" applyFont="1" applyBorder="1" applyAlignment="1">
      <alignment vertical="center" shrinkToFit="1"/>
    </xf>
    <xf numFmtId="176" fontId="7" fillId="0" borderId="21" xfId="2" applyNumberFormat="1" applyFont="1" applyBorder="1" applyAlignment="1">
      <alignment vertical="center" shrinkToFit="1"/>
    </xf>
    <xf numFmtId="176" fontId="7" fillId="0" borderId="18" xfId="1" applyNumberFormat="1" applyFont="1" applyFill="1" applyBorder="1" applyAlignment="1" applyProtection="1">
      <alignment vertical="center" shrinkToFit="1"/>
      <protection locked="0"/>
    </xf>
    <xf numFmtId="176" fontId="7" fillId="0" borderId="19" xfId="1" applyNumberFormat="1" applyFont="1" applyFill="1" applyBorder="1" applyAlignment="1" applyProtection="1">
      <alignment vertical="center" shrinkToFit="1"/>
      <protection locked="0"/>
    </xf>
    <xf numFmtId="176" fontId="7" fillId="0" borderId="21" xfId="1" applyNumberFormat="1" applyFont="1" applyFill="1" applyBorder="1" applyAlignment="1" applyProtection="1">
      <alignment vertical="center" shrinkToFit="1"/>
      <protection locked="0"/>
    </xf>
    <xf numFmtId="176" fontId="8" fillId="0" borderId="19" xfId="1" applyNumberFormat="1" applyFont="1" applyFill="1" applyBorder="1" applyAlignment="1" applyProtection="1">
      <alignment vertical="center" shrinkToFit="1"/>
      <protection locked="0"/>
    </xf>
    <xf numFmtId="176" fontId="7" fillId="0" borderId="20" xfId="2" applyNumberFormat="1" applyFont="1" applyBorder="1" applyAlignment="1">
      <alignment vertical="center" shrinkToFit="1"/>
    </xf>
    <xf numFmtId="176" fontId="7" fillId="0" borderId="20" xfId="1" applyNumberFormat="1" applyFont="1" applyFill="1" applyBorder="1" applyAlignment="1" applyProtection="1">
      <alignment vertical="center" shrinkToFit="1"/>
      <protection locked="0"/>
    </xf>
    <xf numFmtId="49" fontId="7" fillId="0" borderId="23" xfId="1" applyNumberFormat="1" applyFont="1" applyFill="1" applyBorder="1" applyAlignment="1" applyProtection="1">
      <alignment horizontal="center" vertical="center"/>
      <protection locked="0"/>
    </xf>
    <xf numFmtId="49" fontId="7" fillId="0" borderId="24" xfId="1" applyNumberFormat="1" applyFont="1" applyFill="1" applyBorder="1" applyAlignment="1" applyProtection="1">
      <alignment horizontal="center" vertical="center"/>
      <protection locked="0"/>
    </xf>
    <xf numFmtId="49" fontId="8" fillId="0" borderId="23" xfId="1" applyNumberFormat="1" applyFont="1" applyFill="1" applyBorder="1" applyAlignment="1" applyProtection="1">
      <alignment horizontal="center" vertical="center"/>
      <protection locked="0"/>
    </xf>
    <xf numFmtId="49" fontId="7" fillId="0" borderId="17" xfId="1" applyNumberFormat="1" applyFont="1" applyFill="1" applyBorder="1" applyAlignment="1" applyProtection="1">
      <alignment horizontal="center" vertical="center"/>
      <protection locked="0"/>
    </xf>
    <xf numFmtId="176" fontId="7" fillId="0" borderId="25" xfId="2" applyNumberFormat="1" applyFont="1" applyBorder="1" applyAlignment="1">
      <alignment vertical="center" shrinkToFit="1"/>
    </xf>
    <xf numFmtId="176" fontId="7" fillId="0" borderId="26" xfId="2" applyNumberFormat="1" applyFont="1" applyBorder="1" applyAlignment="1">
      <alignment vertical="center" shrinkToFit="1"/>
    </xf>
    <xf numFmtId="176" fontId="7" fillId="0" borderId="27" xfId="2" applyNumberFormat="1" applyFont="1" applyBorder="1" applyAlignment="1">
      <alignment vertical="center" shrinkToFit="1"/>
    </xf>
    <xf numFmtId="176" fontId="8" fillId="0" borderId="26" xfId="2" applyNumberFormat="1" applyFont="1" applyBorder="1" applyAlignment="1">
      <alignment vertical="center" shrinkToFit="1"/>
    </xf>
    <xf numFmtId="176" fontId="8" fillId="0" borderId="28" xfId="2" applyNumberFormat="1" applyFont="1" applyBorder="1" applyAlignment="1">
      <alignment vertical="center" shrinkToFit="1"/>
    </xf>
    <xf numFmtId="0" fontId="7" fillId="0" borderId="25" xfId="4" applyFont="1" applyBorder="1" applyAlignment="1" applyProtection="1">
      <alignment horizontal="center" shrinkToFit="1"/>
      <protection locked="0"/>
    </xf>
    <xf numFmtId="0" fontId="7" fillId="0" borderId="21" xfId="4" applyFont="1" applyBorder="1" applyAlignment="1" applyProtection="1">
      <alignment horizontal="center" vertical="top" shrinkToFit="1"/>
      <protection locked="0"/>
    </xf>
    <xf numFmtId="38" fontId="7" fillId="0" borderId="18" xfId="1" applyFont="1" applyFill="1" applyBorder="1" applyAlignment="1" applyProtection="1">
      <alignment vertical="center" shrinkToFit="1"/>
    </xf>
    <xf numFmtId="38" fontId="7" fillId="0" borderId="19" xfId="1" applyFont="1" applyFill="1" applyBorder="1" applyAlignment="1" applyProtection="1">
      <alignment vertical="center" shrinkToFit="1"/>
    </xf>
    <xf numFmtId="176" fontId="7" fillId="0" borderId="21" xfId="1" applyNumberFormat="1" applyFont="1" applyFill="1" applyBorder="1" applyAlignment="1" applyProtection="1">
      <alignment vertical="center" shrinkToFit="1"/>
    </xf>
    <xf numFmtId="38" fontId="8" fillId="0" borderId="19" xfId="1" applyFont="1" applyFill="1" applyBorder="1" applyAlignment="1" applyProtection="1">
      <alignment vertical="center" shrinkToFit="1"/>
    </xf>
    <xf numFmtId="177" fontId="7" fillId="0" borderId="21" xfId="2" applyNumberFormat="1" applyFont="1" applyBorder="1" applyAlignment="1">
      <alignment vertical="center" shrinkToFit="1"/>
    </xf>
    <xf numFmtId="176" fontId="7" fillId="0" borderId="19" xfId="1" applyNumberFormat="1" applyFont="1" applyFill="1" applyBorder="1" applyAlignment="1" applyProtection="1">
      <alignment vertical="center" shrinkToFit="1"/>
    </xf>
    <xf numFmtId="176" fontId="8" fillId="0" borderId="20" xfId="1" applyNumberFormat="1" applyFont="1" applyFill="1" applyBorder="1" applyAlignment="1" applyProtection="1">
      <alignment vertical="center" shrinkToFit="1"/>
    </xf>
    <xf numFmtId="176" fontId="7" fillId="0" borderId="18" xfId="1" applyNumberFormat="1" applyFont="1" applyFill="1" applyBorder="1" applyAlignment="1" applyProtection="1">
      <alignment vertical="center" shrinkToFit="1"/>
    </xf>
    <xf numFmtId="49" fontId="7" fillId="0" borderId="22" xfId="1" applyNumberFormat="1" applyFont="1" applyFill="1" applyBorder="1" applyAlignment="1" applyProtection="1">
      <alignment horizontal="center" vertical="center"/>
    </xf>
    <xf numFmtId="49" fontId="7" fillId="0" borderId="23" xfId="1" applyNumberFormat="1" applyFont="1" applyFill="1" applyBorder="1" applyAlignment="1" applyProtection="1">
      <alignment horizontal="center" vertical="center"/>
    </xf>
    <xf numFmtId="49" fontId="7" fillId="0" borderId="24" xfId="1" applyNumberFormat="1" applyFont="1" applyFill="1" applyBorder="1" applyAlignment="1" applyProtection="1">
      <alignment horizontal="center" vertical="center"/>
    </xf>
    <xf numFmtId="49" fontId="8" fillId="0" borderId="17" xfId="1" applyNumberFormat="1" applyFont="1" applyFill="1" applyBorder="1" applyAlignment="1" applyProtection="1">
      <alignment horizontal="center" vertical="center"/>
    </xf>
    <xf numFmtId="176" fontId="7" fillId="0" borderId="25" xfId="2" applyNumberFormat="1" applyFont="1" applyBorder="1" applyAlignment="1" applyProtection="1">
      <alignment vertical="center" shrinkToFit="1"/>
      <protection locked="0"/>
    </xf>
    <xf numFmtId="176" fontId="7" fillId="0" borderId="26" xfId="2" applyNumberFormat="1" applyFont="1" applyBorder="1" applyAlignment="1" applyProtection="1">
      <alignment vertical="center" shrinkToFit="1"/>
      <protection locked="0"/>
    </xf>
    <xf numFmtId="176" fontId="7" fillId="0" borderId="27" xfId="2" applyNumberFormat="1" applyFont="1" applyBorder="1" applyAlignment="1" applyProtection="1">
      <alignment vertical="center" shrinkToFit="1"/>
      <protection locked="0"/>
    </xf>
    <xf numFmtId="176" fontId="8" fillId="0" borderId="26" xfId="2" applyNumberFormat="1" applyFont="1" applyBorder="1" applyAlignment="1" applyProtection="1">
      <alignment vertical="center" shrinkToFit="1"/>
      <protection locked="0"/>
    </xf>
    <xf numFmtId="176" fontId="8" fillId="0" borderId="28" xfId="2" applyNumberFormat="1" applyFont="1" applyBorder="1" applyAlignment="1" applyProtection="1">
      <alignment vertical="center" shrinkToFit="1"/>
      <protection locked="0"/>
    </xf>
    <xf numFmtId="0" fontId="7" fillId="0" borderId="26" xfId="4" applyFont="1" applyBorder="1" applyAlignment="1" applyProtection="1">
      <alignment horizontal="center" vertical="top" shrinkToFit="1"/>
      <protection locked="0"/>
    </xf>
    <xf numFmtId="176" fontId="7" fillId="0" borderId="25" xfId="1" applyNumberFormat="1" applyFont="1" applyFill="1" applyBorder="1" applyAlignment="1" applyProtection="1">
      <alignment vertical="center" shrinkToFit="1"/>
      <protection locked="0"/>
    </xf>
    <xf numFmtId="176" fontId="7" fillId="0" borderId="26" xfId="1" applyNumberFormat="1" applyFont="1" applyFill="1" applyBorder="1" applyAlignment="1" applyProtection="1">
      <alignment vertical="center" shrinkToFit="1"/>
      <protection locked="0"/>
    </xf>
    <xf numFmtId="176" fontId="7" fillId="0" borderId="27" xfId="1" applyNumberFormat="1" applyFont="1" applyFill="1" applyBorder="1" applyAlignment="1" applyProtection="1">
      <alignment vertical="center" shrinkToFit="1"/>
      <protection locked="0"/>
    </xf>
    <xf numFmtId="176" fontId="8" fillId="0" borderId="26" xfId="1" applyNumberFormat="1" applyFont="1" applyFill="1" applyBorder="1" applyAlignment="1" applyProtection="1">
      <alignment vertical="center" shrinkToFit="1"/>
      <protection locked="0"/>
    </xf>
    <xf numFmtId="176" fontId="7" fillId="0" borderId="28" xfId="2" applyNumberFormat="1" applyFont="1" applyBorder="1" applyAlignment="1">
      <alignment vertical="center" shrinkToFit="1"/>
    </xf>
    <xf numFmtId="176" fontId="7" fillId="0" borderId="28" xfId="1" applyNumberFormat="1" applyFont="1" applyFill="1" applyBorder="1" applyAlignment="1" applyProtection="1">
      <alignment vertical="center" shrinkToFit="1"/>
      <protection locked="0"/>
    </xf>
    <xf numFmtId="38" fontId="7" fillId="0" borderId="25" xfId="1" applyFont="1" applyFill="1" applyBorder="1" applyAlignment="1" applyProtection="1">
      <alignment vertical="center" shrinkToFit="1"/>
    </xf>
    <xf numFmtId="38" fontId="7" fillId="0" borderId="26" xfId="1" applyFont="1" applyFill="1" applyBorder="1" applyAlignment="1" applyProtection="1">
      <alignment vertical="center" shrinkToFit="1"/>
    </xf>
    <xf numFmtId="176" fontId="7" fillId="0" borderId="27" xfId="1" applyNumberFormat="1" applyFont="1" applyFill="1" applyBorder="1" applyAlignment="1" applyProtection="1">
      <alignment vertical="center" shrinkToFit="1"/>
    </xf>
    <xf numFmtId="38" fontId="8" fillId="0" borderId="26" xfId="1" applyFont="1" applyFill="1" applyBorder="1" applyAlignment="1" applyProtection="1">
      <alignment vertical="center" shrinkToFit="1"/>
    </xf>
    <xf numFmtId="177" fontId="7" fillId="0" borderId="27" xfId="2" applyNumberFormat="1" applyFont="1" applyBorder="1" applyAlignment="1">
      <alignment vertical="center" shrinkToFit="1"/>
    </xf>
    <xf numFmtId="176" fontId="7" fillId="0" borderId="26" xfId="1" applyNumberFormat="1" applyFont="1" applyFill="1" applyBorder="1" applyAlignment="1" applyProtection="1">
      <alignment vertical="center" shrinkToFit="1"/>
    </xf>
    <xf numFmtId="176" fontId="8" fillId="0" borderId="28" xfId="1" applyNumberFormat="1" applyFont="1" applyFill="1" applyBorder="1" applyAlignment="1" applyProtection="1">
      <alignment vertical="center" shrinkToFit="1"/>
    </xf>
    <xf numFmtId="176" fontId="7" fillId="0" borderId="25" xfId="1" applyNumberFormat="1" applyFont="1" applyFill="1" applyBorder="1" applyAlignment="1" applyProtection="1">
      <alignment vertical="center" shrinkToFit="1"/>
    </xf>
    <xf numFmtId="0" fontId="7" fillId="0" borderId="29" xfId="4" applyFont="1" applyBorder="1" applyAlignment="1" applyProtection="1">
      <alignment horizontal="center" shrinkToFit="1"/>
      <protection locked="0"/>
    </xf>
    <xf numFmtId="0" fontId="7" fillId="0" borderId="0" xfId="4" applyFont="1" applyAlignment="1" applyProtection="1">
      <alignment horizontal="center" vertical="top" shrinkToFit="1"/>
      <protection locked="0"/>
    </xf>
    <xf numFmtId="176" fontId="7" fillId="0" borderId="18" xfId="2" applyNumberFormat="1" applyFont="1" applyBorder="1" applyAlignment="1" applyProtection="1">
      <alignment vertical="center" shrinkToFit="1"/>
      <protection locked="0"/>
    </xf>
    <xf numFmtId="176" fontId="7" fillId="0" borderId="19" xfId="2" applyNumberFormat="1" applyFont="1" applyBorder="1" applyAlignment="1" applyProtection="1">
      <alignment vertical="center" shrinkToFit="1"/>
      <protection locked="0"/>
    </xf>
    <xf numFmtId="176" fontId="7" fillId="0" borderId="21" xfId="2" applyNumberFormat="1" applyFont="1" applyBorder="1" applyAlignment="1" applyProtection="1">
      <alignment vertical="center" shrinkToFit="1"/>
      <protection locked="0"/>
    </xf>
    <xf numFmtId="176" fontId="8" fillId="0" borderId="19" xfId="2" applyNumberFormat="1" applyFont="1" applyBorder="1" applyAlignment="1" applyProtection="1">
      <alignment vertical="center" shrinkToFit="1"/>
      <protection locked="0"/>
    </xf>
    <xf numFmtId="176" fontId="8" fillId="0" borderId="20" xfId="2" applyNumberFormat="1" applyFont="1" applyBorder="1" applyAlignment="1" applyProtection="1">
      <alignment vertical="center" shrinkToFit="1"/>
      <protection locked="0"/>
    </xf>
    <xf numFmtId="176" fontId="8" fillId="0" borderId="19" xfId="2" applyNumberFormat="1" applyFont="1" applyBorder="1" applyAlignment="1">
      <alignment vertical="center" shrinkToFit="1"/>
    </xf>
    <xf numFmtId="49" fontId="7" fillId="0" borderId="13" xfId="2" applyNumberFormat="1" applyFont="1" applyBorder="1" applyAlignment="1">
      <alignment horizontal="center" vertical="center"/>
    </xf>
    <xf numFmtId="176" fontId="7" fillId="0" borderId="12" xfId="2" applyNumberFormat="1" applyFont="1" applyBorder="1" applyAlignment="1">
      <alignment vertical="center" shrinkToFit="1"/>
    </xf>
    <xf numFmtId="176" fontId="8" fillId="0" borderId="13" xfId="2" applyNumberFormat="1" applyFont="1" applyBorder="1" applyAlignment="1">
      <alignment vertical="center" shrinkToFit="1"/>
    </xf>
    <xf numFmtId="176" fontId="7" fillId="0" borderId="14" xfId="2" applyNumberFormat="1" applyFont="1" applyBorder="1" applyAlignment="1">
      <alignment vertical="center" shrinkToFit="1"/>
    </xf>
    <xf numFmtId="176" fontId="7" fillId="0" borderId="12" xfId="1" applyNumberFormat="1" applyFont="1" applyFill="1" applyBorder="1" applyAlignment="1" applyProtection="1">
      <alignment vertical="center" shrinkToFit="1"/>
      <protection locked="0"/>
    </xf>
    <xf numFmtId="176" fontId="7" fillId="0" borderId="14" xfId="1" applyNumberFormat="1" applyFont="1" applyFill="1" applyBorder="1" applyAlignment="1" applyProtection="1">
      <alignment vertical="center" shrinkToFit="1"/>
      <protection locked="0"/>
    </xf>
    <xf numFmtId="176" fontId="8" fillId="0" borderId="12" xfId="1" applyNumberFormat="1" applyFont="1" applyFill="1" applyBorder="1" applyAlignment="1" applyProtection="1">
      <alignment vertical="center" shrinkToFit="1"/>
      <protection locked="0"/>
    </xf>
    <xf numFmtId="176" fontId="7" fillId="0" borderId="13" xfId="1" applyNumberFormat="1" applyFont="1" applyFill="1" applyBorder="1" applyAlignment="1" applyProtection="1">
      <alignment vertical="center" shrinkToFit="1"/>
      <protection locked="0"/>
    </xf>
    <xf numFmtId="176" fontId="7" fillId="0" borderId="14" xfId="1" applyNumberFormat="1" applyFont="1" applyFill="1" applyBorder="1" applyAlignment="1" applyProtection="1">
      <alignment vertical="center" shrinkToFit="1"/>
    </xf>
    <xf numFmtId="176" fontId="7" fillId="0" borderId="12" xfId="1" applyNumberFormat="1" applyFont="1" applyFill="1" applyBorder="1" applyAlignment="1" applyProtection="1">
      <alignment vertical="center" shrinkToFit="1"/>
    </xf>
    <xf numFmtId="176" fontId="8" fillId="0" borderId="13" xfId="1" applyNumberFormat="1" applyFont="1" applyFill="1" applyBorder="1" applyAlignment="1" applyProtection="1">
      <alignment vertical="center" shrinkToFit="1"/>
    </xf>
    <xf numFmtId="176" fontId="7" fillId="0" borderId="11" xfId="1" applyNumberFormat="1" applyFont="1" applyFill="1" applyBorder="1" applyAlignment="1" applyProtection="1">
      <alignment vertical="center" shrinkToFit="1"/>
    </xf>
    <xf numFmtId="49" fontId="7" fillId="0" borderId="11" xfId="1" applyNumberFormat="1" applyFont="1" applyFill="1" applyBorder="1" applyAlignment="1" applyProtection="1">
      <alignment horizontal="center" vertical="center"/>
    </xf>
    <xf numFmtId="49" fontId="7" fillId="0" borderId="14" xfId="1" applyNumberFormat="1" applyFont="1" applyFill="1" applyBorder="1" applyAlignment="1" applyProtection="1">
      <alignment horizontal="center" vertical="center"/>
    </xf>
    <xf numFmtId="49" fontId="8" fillId="0" borderId="12" xfId="1" applyNumberFormat="1" applyFont="1" applyFill="1" applyBorder="1" applyAlignment="1" applyProtection="1">
      <alignment horizontal="center" vertical="center"/>
    </xf>
    <xf numFmtId="49" fontId="7" fillId="0" borderId="11" xfId="1" applyNumberFormat="1" applyFont="1" applyFill="1" applyBorder="1" applyAlignment="1" applyProtection="1">
      <alignment horizontal="center" vertical="center"/>
      <protection locked="0"/>
    </xf>
    <xf numFmtId="49" fontId="7" fillId="0" borderId="12" xfId="1" applyNumberFormat="1" applyFont="1" applyFill="1" applyBorder="1" applyAlignment="1" applyProtection="1">
      <alignment horizontal="center" vertical="center"/>
      <protection locked="0"/>
    </xf>
    <xf numFmtId="49" fontId="7" fillId="0" borderId="14" xfId="1" applyNumberFormat="1" applyFont="1" applyFill="1" applyBorder="1" applyAlignment="1" applyProtection="1">
      <alignment horizontal="center" vertical="center"/>
      <protection locked="0"/>
    </xf>
    <xf numFmtId="49" fontId="8" fillId="0" borderId="12" xfId="1" applyNumberFormat="1" applyFont="1" applyFill="1" applyBorder="1" applyAlignment="1" applyProtection="1">
      <alignment horizontal="center" vertical="center"/>
      <protection locked="0"/>
    </xf>
    <xf numFmtId="0" fontId="5" fillId="0" borderId="26" xfId="2" applyFont="1" applyBorder="1" applyAlignment="1" applyProtection="1">
      <alignment vertical="center" shrinkToFit="1"/>
      <protection locked="0"/>
    </xf>
    <xf numFmtId="176" fontId="8" fillId="0" borderId="30" xfId="2" applyNumberFormat="1" applyFont="1" applyBorder="1" applyAlignment="1">
      <alignment vertical="center" shrinkToFit="1"/>
    </xf>
    <xf numFmtId="0" fontId="7" fillId="0" borderId="2" xfId="4" applyFont="1" applyBorder="1" applyAlignment="1" applyProtection="1">
      <alignment horizontal="center" vertical="center" shrinkToFit="1"/>
      <protection locked="0"/>
    </xf>
    <xf numFmtId="0" fontId="7" fillId="0" borderId="4" xfId="4" applyFont="1" applyBorder="1" applyAlignment="1" applyProtection="1">
      <alignment horizontal="center" vertical="center" shrinkToFit="1"/>
      <protection locked="0"/>
    </xf>
  </cellXfs>
  <cellStyles count="6">
    <cellStyle name="桁区切り" xfId="1" builtinId="6"/>
    <cellStyle name="標準" xfId="0" builtinId="0"/>
    <cellStyle name="標準_Sheet" xfId="2" xr:uid="{00000000-0005-0000-0000-000002000000}"/>
    <cellStyle name="標準_生産総括2" xfId="3" xr:uid="{00000000-0005-0000-0000-000003000000}"/>
    <cellStyle name="標準_分配原稿H16" xfId="4" xr:uid="{00000000-0005-0000-0000-000004000000}"/>
    <cellStyle name="未定義" xfId="5" xr:uid="{00000000-0005-0000-0000-000005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1050</xdr:colOff>
      <xdr:row>3</xdr:row>
      <xdr:rowOff>41275</xdr:rowOff>
    </xdr:from>
    <xdr:to>
      <xdr:col>0</xdr:col>
      <xdr:colOff>1442085</xdr:colOff>
      <xdr:row>3</xdr:row>
      <xdr:rowOff>262990</xdr:rowOff>
    </xdr:to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781050" y="622300"/>
          <a:ext cx="6477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実　数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1050</xdr:colOff>
      <xdr:row>3</xdr:row>
      <xdr:rowOff>41275</xdr:rowOff>
    </xdr:from>
    <xdr:to>
      <xdr:col>0</xdr:col>
      <xdr:colOff>1428750</xdr:colOff>
      <xdr:row>3</xdr:row>
      <xdr:rowOff>257275</xdr:rowOff>
    </xdr:to>
    <xdr:sp macro="" textlink="">
      <xdr:nvSpPr>
        <xdr:cNvPr id="2" name="Text Box 4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781050" y="622300"/>
          <a:ext cx="6477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実　数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1050</xdr:colOff>
      <xdr:row>3</xdr:row>
      <xdr:rowOff>41275</xdr:rowOff>
    </xdr:from>
    <xdr:to>
      <xdr:col>0</xdr:col>
      <xdr:colOff>1428750</xdr:colOff>
      <xdr:row>3</xdr:row>
      <xdr:rowOff>257275</xdr:rowOff>
    </xdr:to>
    <xdr:sp macro="" textlink="">
      <xdr:nvSpPr>
        <xdr:cNvPr id="2" name="Text Box 4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781050" y="622300"/>
          <a:ext cx="6477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実　数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1050</xdr:colOff>
      <xdr:row>3</xdr:row>
      <xdr:rowOff>41275</xdr:rowOff>
    </xdr:from>
    <xdr:to>
      <xdr:col>0</xdr:col>
      <xdr:colOff>1428750</xdr:colOff>
      <xdr:row>3</xdr:row>
      <xdr:rowOff>257275</xdr:rowOff>
    </xdr:to>
    <xdr:sp macro="" textlink="">
      <xdr:nvSpPr>
        <xdr:cNvPr id="4" name="Text Box 4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>
          <a:off x="781050" y="622300"/>
          <a:ext cx="6477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実　数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1050</xdr:colOff>
      <xdr:row>3</xdr:row>
      <xdr:rowOff>41275</xdr:rowOff>
    </xdr:from>
    <xdr:to>
      <xdr:col>0</xdr:col>
      <xdr:colOff>1428750</xdr:colOff>
      <xdr:row>3</xdr:row>
      <xdr:rowOff>257275</xdr:rowOff>
    </xdr:to>
    <xdr:sp macro="" textlink="">
      <xdr:nvSpPr>
        <xdr:cNvPr id="2" name="Text Box 4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781050" y="622300"/>
          <a:ext cx="6477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実　数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8"/>
  <sheetViews>
    <sheetView showGridLines="0" tabSelected="1" view="pageBreakPreview" zoomScaleNormal="100" zoomScaleSheetLayoutView="100" workbookViewId="0"/>
  </sheetViews>
  <sheetFormatPr defaultColWidth="9" defaultRowHeight="18" customHeight="1"/>
  <cols>
    <col min="1" max="1" width="32.625" style="5" customWidth="1"/>
    <col min="2" max="13" width="11.125" style="5" customWidth="1"/>
    <col min="14" max="14" width="4.875" style="6" customWidth="1"/>
    <col min="15" max="113" width="2.875" style="6" customWidth="1"/>
    <col min="114" max="16384" width="9" style="6"/>
  </cols>
  <sheetData>
    <row r="1" spans="1:16" s="50" customFormat="1" ht="17.25">
      <c r="A1" s="47" t="s">
        <v>65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9"/>
      <c r="O1" s="49"/>
      <c r="P1" s="49"/>
    </row>
    <row r="2" spans="1:16" s="12" customFormat="1" ht="14.25">
      <c r="A2" s="9" t="s">
        <v>57</v>
      </c>
      <c r="B2" s="10"/>
      <c r="C2" s="10"/>
      <c r="D2" s="11"/>
      <c r="E2" s="11"/>
      <c r="F2" s="11"/>
      <c r="G2" s="11"/>
      <c r="H2" s="11"/>
      <c r="I2" s="11"/>
      <c r="J2" s="11"/>
      <c r="K2" s="11"/>
      <c r="L2" s="11"/>
      <c r="M2" s="11"/>
      <c r="O2" s="7" t="s">
        <v>155</v>
      </c>
    </row>
    <row r="3" spans="1:16" s="12" customFormat="1" ht="14.25">
      <c r="A3" s="9" t="s">
        <v>58</v>
      </c>
      <c r="B3" s="10"/>
      <c r="C3" s="10"/>
      <c r="D3" s="51"/>
      <c r="E3" s="51"/>
      <c r="F3" s="51"/>
      <c r="G3" s="51"/>
      <c r="H3" s="51"/>
      <c r="I3" s="51"/>
      <c r="J3" s="51"/>
      <c r="K3" s="51"/>
      <c r="L3" s="51"/>
      <c r="M3" s="51"/>
    </row>
    <row r="4" spans="1:16" s="12" customFormat="1" ht="24" customHeight="1">
      <c r="A4" s="52"/>
      <c r="B4" s="10"/>
      <c r="C4" s="10"/>
      <c r="D4" s="51"/>
      <c r="E4" s="51"/>
      <c r="F4" s="51"/>
      <c r="G4" s="51"/>
      <c r="H4" s="51"/>
      <c r="I4" s="51"/>
      <c r="J4" s="51"/>
      <c r="K4" s="51"/>
      <c r="L4" s="51"/>
      <c r="M4" s="51"/>
      <c r="N4" s="7" t="s">
        <v>7</v>
      </c>
    </row>
    <row r="5" spans="1:16" s="1" customFormat="1" ht="15" customHeight="1">
      <c r="A5" s="186" t="s">
        <v>62</v>
      </c>
      <c r="B5" s="26" t="s">
        <v>157</v>
      </c>
      <c r="C5" s="13" t="s">
        <v>158</v>
      </c>
      <c r="D5" s="13" t="s">
        <v>159</v>
      </c>
      <c r="E5" s="123" t="s">
        <v>160</v>
      </c>
      <c r="F5" s="26" t="s">
        <v>161</v>
      </c>
      <c r="G5" s="13" t="s">
        <v>162</v>
      </c>
      <c r="H5" s="13" t="s">
        <v>163</v>
      </c>
      <c r="I5" s="13" t="s">
        <v>164</v>
      </c>
      <c r="J5" s="102" t="s">
        <v>165</v>
      </c>
      <c r="K5" s="102" t="s">
        <v>166</v>
      </c>
      <c r="L5" s="102" t="s">
        <v>167</v>
      </c>
      <c r="M5" s="123" t="s">
        <v>168</v>
      </c>
      <c r="N5" s="20" t="s">
        <v>1</v>
      </c>
    </row>
    <row r="6" spans="1:16" s="1" customFormat="1" ht="15" customHeight="1">
      <c r="A6" s="187"/>
      <c r="B6" s="27">
        <v>2011</v>
      </c>
      <c r="C6" s="15">
        <v>2012</v>
      </c>
      <c r="D6" s="15">
        <v>2013</v>
      </c>
      <c r="E6" s="142">
        <v>2014</v>
      </c>
      <c r="F6" s="27">
        <v>2015</v>
      </c>
      <c r="G6" s="15">
        <v>2016</v>
      </c>
      <c r="H6" s="15">
        <v>2017</v>
      </c>
      <c r="I6" s="15">
        <v>2018</v>
      </c>
      <c r="J6" s="103">
        <v>2019</v>
      </c>
      <c r="K6" s="103">
        <v>2020</v>
      </c>
      <c r="L6" s="103">
        <v>2021</v>
      </c>
      <c r="M6" s="142">
        <v>2022</v>
      </c>
      <c r="N6" s="21" t="s">
        <v>2</v>
      </c>
    </row>
    <row r="7" spans="1:16" s="2" customFormat="1" ht="24" customHeight="1">
      <c r="A7" s="16" t="s">
        <v>8</v>
      </c>
      <c r="B7" s="54">
        <v>83430</v>
      </c>
      <c r="C7" s="55">
        <v>129131</v>
      </c>
      <c r="D7" s="55">
        <v>154104</v>
      </c>
      <c r="E7" s="118">
        <v>175239</v>
      </c>
      <c r="F7" s="54">
        <v>190448</v>
      </c>
      <c r="G7" s="55">
        <v>170277</v>
      </c>
      <c r="H7" s="55">
        <v>185990</v>
      </c>
      <c r="I7" s="55">
        <v>248588</v>
      </c>
      <c r="J7" s="104">
        <v>163549</v>
      </c>
      <c r="K7" s="104">
        <v>52200</v>
      </c>
      <c r="L7" s="104">
        <v>98811</v>
      </c>
      <c r="M7" s="118">
        <v>85370</v>
      </c>
      <c r="N7" s="22" t="s">
        <v>9</v>
      </c>
    </row>
    <row r="8" spans="1:16" s="2" customFormat="1" ht="24" customHeight="1">
      <c r="A8" s="14" t="s">
        <v>10</v>
      </c>
      <c r="B8" s="56">
        <v>15657</v>
      </c>
      <c r="C8" s="57">
        <v>23368</v>
      </c>
      <c r="D8" s="57">
        <v>23803</v>
      </c>
      <c r="E8" s="119">
        <v>32610</v>
      </c>
      <c r="F8" s="56">
        <v>27152</v>
      </c>
      <c r="G8" s="57">
        <v>19684</v>
      </c>
      <c r="H8" s="57">
        <v>20693</v>
      </c>
      <c r="I8" s="57">
        <v>26175</v>
      </c>
      <c r="J8" s="105">
        <v>16107</v>
      </c>
      <c r="K8" s="105">
        <v>3860</v>
      </c>
      <c r="L8" s="105">
        <v>6093</v>
      </c>
      <c r="M8" s="119">
        <v>4933</v>
      </c>
      <c r="N8" s="23" t="s">
        <v>11</v>
      </c>
    </row>
    <row r="9" spans="1:16" s="2" customFormat="1" ht="24" customHeight="1">
      <c r="A9" s="14" t="s">
        <v>12</v>
      </c>
      <c r="B9" s="56">
        <v>50074</v>
      </c>
      <c r="C9" s="57">
        <v>87598</v>
      </c>
      <c r="D9" s="57">
        <v>111339</v>
      </c>
      <c r="E9" s="119">
        <v>124354</v>
      </c>
      <c r="F9" s="56">
        <v>145131</v>
      </c>
      <c r="G9" s="57">
        <v>130465</v>
      </c>
      <c r="H9" s="57">
        <v>144016</v>
      </c>
      <c r="I9" s="57">
        <v>201777</v>
      </c>
      <c r="J9" s="105">
        <v>126907</v>
      </c>
      <c r="K9" s="105">
        <v>26198</v>
      </c>
      <c r="L9" s="105">
        <v>70939</v>
      </c>
      <c r="M9" s="119">
        <v>57668</v>
      </c>
      <c r="N9" s="23" t="s">
        <v>13</v>
      </c>
    </row>
    <row r="10" spans="1:16" s="2" customFormat="1" ht="24" customHeight="1">
      <c r="A10" s="14" t="s">
        <v>14</v>
      </c>
      <c r="B10" s="56">
        <v>17699</v>
      </c>
      <c r="C10" s="57">
        <v>18165</v>
      </c>
      <c r="D10" s="57">
        <v>18962</v>
      </c>
      <c r="E10" s="119">
        <v>18276</v>
      </c>
      <c r="F10" s="56">
        <v>18165</v>
      </c>
      <c r="G10" s="57">
        <v>20128</v>
      </c>
      <c r="H10" s="57">
        <v>21280</v>
      </c>
      <c r="I10" s="57">
        <v>20636</v>
      </c>
      <c r="J10" s="105">
        <v>20535</v>
      </c>
      <c r="K10" s="105">
        <v>22141</v>
      </c>
      <c r="L10" s="105">
        <v>21779</v>
      </c>
      <c r="M10" s="119">
        <v>22770</v>
      </c>
      <c r="N10" s="23" t="s">
        <v>15</v>
      </c>
    </row>
    <row r="11" spans="1:16" s="2" customFormat="1" ht="24" customHeight="1">
      <c r="A11" s="14" t="s">
        <v>16</v>
      </c>
      <c r="B11" s="56">
        <v>122019</v>
      </c>
      <c r="C11" s="57">
        <v>136876</v>
      </c>
      <c r="D11" s="57">
        <v>145388</v>
      </c>
      <c r="E11" s="119">
        <v>158730</v>
      </c>
      <c r="F11" s="56">
        <v>151055</v>
      </c>
      <c r="G11" s="57">
        <v>154105</v>
      </c>
      <c r="H11" s="57">
        <v>163646</v>
      </c>
      <c r="I11" s="57">
        <v>174849</v>
      </c>
      <c r="J11" s="105">
        <v>159933</v>
      </c>
      <c r="K11" s="105">
        <v>156408</v>
      </c>
      <c r="L11" s="105">
        <v>179053</v>
      </c>
      <c r="M11" s="119">
        <v>194758</v>
      </c>
      <c r="N11" s="23" t="s">
        <v>17</v>
      </c>
    </row>
    <row r="12" spans="1:16" s="2" customFormat="1" ht="24" customHeight="1">
      <c r="A12" s="14" t="s">
        <v>66</v>
      </c>
      <c r="B12" s="56">
        <v>5104</v>
      </c>
      <c r="C12" s="57">
        <v>4881</v>
      </c>
      <c r="D12" s="57">
        <v>4887</v>
      </c>
      <c r="E12" s="119">
        <v>5005</v>
      </c>
      <c r="F12" s="56">
        <v>5232</v>
      </c>
      <c r="G12" s="57">
        <v>5435</v>
      </c>
      <c r="H12" s="57">
        <v>5554</v>
      </c>
      <c r="I12" s="57">
        <v>5689</v>
      </c>
      <c r="J12" s="105">
        <v>5768</v>
      </c>
      <c r="K12" s="105">
        <v>5725</v>
      </c>
      <c r="L12" s="105">
        <v>5900</v>
      </c>
      <c r="M12" s="119">
        <v>6136</v>
      </c>
      <c r="N12" s="23" t="s">
        <v>18</v>
      </c>
    </row>
    <row r="13" spans="1:16" s="2" customFormat="1" ht="24" customHeight="1">
      <c r="A13" s="14" t="s">
        <v>19</v>
      </c>
      <c r="B13" s="56">
        <v>20488</v>
      </c>
      <c r="C13" s="57">
        <v>20506</v>
      </c>
      <c r="D13" s="57">
        <v>19278</v>
      </c>
      <c r="E13" s="119">
        <v>18499</v>
      </c>
      <c r="F13" s="56">
        <v>20493</v>
      </c>
      <c r="G13" s="57">
        <v>23508</v>
      </c>
      <c r="H13" s="57">
        <v>23778</v>
      </c>
      <c r="I13" s="57">
        <v>24637</v>
      </c>
      <c r="J13" s="105">
        <v>19903</v>
      </c>
      <c r="K13" s="105">
        <v>22559</v>
      </c>
      <c r="L13" s="105">
        <v>25520</v>
      </c>
      <c r="M13" s="119">
        <v>25793</v>
      </c>
      <c r="N13" s="23" t="s">
        <v>20</v>
      </c>
    </row>
    <row r="14" spans="1:16" s="2" customFormat="1" ht="24" customHeight="1">
      <c r="A14" s="14" t="s">
        <v>142</v>
      </c>
      <c r="B14" s="56">
        <v>15967</v>
      </c>
      <c r="C14" s="57">
        <v>15496</v>
      </c>
      <c r="D14" s="57">
        <v>14152</v>
      </c>
      <c r="E14" s="119">
        <v>12855</v>
      </c>
      <c r="F14" s="56">
        <v>14162</v>
      </c>
      <c r="G14" s="57">
        <v>14748</v>
      </c>
      <c r="H14" s="57">
        <v>16990</v>
      </c>
      <c r="I14" s="57">
        <v>17823</v>
      </c>
      <c r="J14" s="105">
        <v>14535</v>
      </c>
      <c r="K14" s="105">
        <v>15932</v>
      </c>
      <c r="L14" s="105">
        <v>18318</v>
      </c>
      <c r="M14" s="119">
        <v>20051</v>
      </c>
      <c r="N14" s="23"/>
    </row>
    <row r="15" spans="1:16" s="2" customFormat="1" ht="24" customHeight="1">
      <c r="A15" s="14" t="s">
        <v>21</v>
      </c>
      <c r="B15" s="56">
        <v>40210</v>
      </c>
      <c r="C15" s="57">
        <v>109313</v>
      </c>
      <c r="D15" s="57">
        <v>219779</v>
      </c>
      <c r="E15" s="119">
        <v>172056</v>
      </c>
      <c r="F15" s="56">
        <v>224935</v>
      </c>
      <c r="G15" s="57">
        <v>168464</v>
      </c>
      <c r="H15" s="57">
        <v>157061</v>
      </c>
      <c r="I15" s="57">
        <v>177030</v>
      </c>
      <c r="J15" s="105">
        <v>39369</v>
      </c>
      <c r="K15" s="105">
        <v>-46646</v>
      </c>
      <c r="L15" s="105">
        <v>-45835</v>
      </c>
      <c r="M15" s="119">
        <v>-84379</v>
      </c>
      <c r="N15" s="23" t="s">
        <v>22</v>
      </c>
    </row>
    <row r="16" spans="1:16" s="3" customFormat="1" ht="24" customHeight="1">
      <c r="A16" s="17" t="s">
        <v>64</v>
      </c>
      <c r="B16" s="58">
        <v>271251</v>
      </c>
      <c r="C16" s="59">
        <v>400708</v>
      </c>
      <c r="D16" s="59">
        <v>543435</v>
      </c>
      <c r="E16" s="122">
        <v>529529</v>
      </c>
      <c r="F16" s="58">
        <v>592164</v>
      </c>
      <c r="G16" s="59">
        <v>521789</v>
      </c>
      <c r="H16" s="59">
        <v>536028</v>
      </c>
      <c r="I16" s="59">
        <v>630792</v>
      </c>
      <c r="J16" s="106">
        <v>388522</v>
      </c>
      <c r="K16" s="106">
        <v>190245</v>
      </c>
      <c r="L16" s="106">
        <v>263450</v>
      </c>
      <c r="M16" s="122">
        <v>227679</v>
      </c>
      <c r="N16" s="24"/>
    </row>
    <row r="17" spans="1:14" s="2" customFormat="1" ht="24" customHeight="1">
      <c r="A17" s="19" t="s">
        <v>32</v>
      </c>
      <c r="B17" s="60">
        <v>31470</v>
      </c>
      <c r="C17" s="61">
        <v>44930</v>
      </c>
      <c r="D17" s="61">
        <v>45659</v>
      </c>
      <c r="E17" s="120">
        <v>54806</v>
      </c>
      <c r="F17" s="60">
        <v>45598</v>
      </c>
      <c r="G17" s="61">
        <v>35047</v>
      </c>
      <c r="H17" s="61">
        <v>33993</v>
      </c>
      <c r="I17" s="61">
        <v>41477</v>
      </c>
      <c r="J17" s="107">
        <v>28367</v>
      </c>
      <c r="K17" s="107">
        <v>7371</v>
      </c>
      <c r="L17" s="107">
        <v>11418</v>
      </c>
      <c r="M17" s="120">
        <v>8667</v>
      </c>
      <c r="N17" s="25"/>
    </row>
    <row r="18" spans="1:14" s="2" customFormat="1" ht="24" customHeight="1">
      <c r="A18" s="14" t="s">
        <v>23</v>
      </c>
      <c r="B18" s="56">
        <v>184588</v>
      </c>
      <c r="C18" s="57">
        <v>278359</v>
      </c>
      <c r="D18" s="57">
        <v>380685</v>
      </c>
      <c r="E18" s="119">
        <v>343647</v>
      </c>
      <c r="F18" s="56">
        <v>389197</v>
      </c>
      <c r="G18" s="57">
        <v>349043</v>
      </c>
      <c r="H18" s="57">
        <v>351797</v>
      </c>
      <c r="I18" s="57">
        <v>380457</v>
      </c>
      <c r="J18" s="105">
        <v>229173</v>
      </c>
      <c r="K18" s="105">
        <v>17283</v>
      </c>
      <c r="L18" s="105">
        <v>73914</v>
      </c>
      <c r="M18" s="119">
        <v>62482</v>
      </c>
      <c r="N18" s="23" t="s">
        <v>24</v>
      </c>
    </row>
    <row r="19" spans="1:14" s="2" customFormat="1" ht="24" customHeight="1">
      <c r="A19" s="14" t="s">
        <v>25</v>
      </c>
      <c r="B19" s="56">
        <v>58607</v>
      </c>
      <c r="C19" s="57">
        <v>91587</v>
      </c>
      <c r="D19" s="57">
        <v>131149</v>
      </c>
      <c r="E19" s="119">
        <v>156304</v>
      </c>
      <c r="F19" s="56">
        <v>172561</v>
      </c>
      <c r="G19" s="57">
        <v>142504</v>
      </c>
      <c r="H19" s="57">
        <v>151651</v>
      </c>
      <c r="I19" s="57">
        <v>215112</v>
      </c>
      <c r="J19" s="105">
        <v>131585</v>
      </c>
      <c r="K19" s="105">
        <v>30789</v>
      </c>
      <c r="L19" s="105">
        <v>76308</v>
      </c>
      <c r="M19" s="119">
        <v>74424</v>
      </c>
      <c r="N19" s="23" t="s">
        <v>26</v>
      </c>
    </row>
    <row r="20" spans="1:14" s="2" customFormat="1" ht="24" customHeight="1">
      <c r="A20" s="14" t="s">
        <v>10</v>
      </c>
      <c r="B20" s="56">
        <v>15504</v>
      </c>
      <c r="C20" s="57">
        <v>23312</v>
      </c>
      <c r="D20" s="57">
        <v>28665</v>
      </c>
      <c r="E20" s="119">
        <v>44057</v>
      </c>
      <c r="F20" s="56">
        <v>42741</v>
      </c>
      <c r="G20" s="57">
        <v>31877</v>
      </c>
      <c r="H20" s="57">
        <v>34655</v>
      </c>
      <c r="I20" s="57">
        <v>45444</v>
      </c>
      <c r="J20" s="105">
        <v>29768</v>
      </c>
      <c r="K20" s="105">
        <v>2574</v>
      </c>
      <c r="L20" s="105">
        <v>7467</v>
      </c>
      <c r="M20" s="119">
        <v>6473</v>
      </c>
      <c r="N20" s="23" t="s">
        <v>11</v>
      </c>
    </row>
    <row r="21" spans="1:14" s="2" customFormat="1" ht="24" customHeight="1">
      <c r="A21" s="14" t="s">
        <v>12</v>
      </c>
      <c r="B21" s="56">
        <v>35666</v>
      </c>
      <c r="C21" s="57">
        <v>60806</v>
      </c>
      <c r="D21" s="57">
        <v>94714</v>
      </c>
      <c r="E21" s="119">
        <v>104758</v>
      </c>
      <c r="F21" s="56">
        <v>122236</v>
      </c>
      <c r="G21" s="57">
        <v>102351</v>
      </c>
      <c r="H21" s="57">
        <v>108184</v>
      </c>
      <c r="I21" s="57">
        <v>160609</v>
      </c>
      <c r="J21" s="105">
        <v>92628</v>
      </c>
      <c r="K21" s="105">
        <v>18585</v>
      </c>
      <c r="L21" s="105">
        <v>59348</v>
      </c>
      <c r="M21" s="119">
        <v>57863</v>
      </c>
      <c r="N21" s="23" t="s">
        <v>13</v>
      </c>
    </row>
    <row r="22" spans="1:14" s="2" customFormat="1" ht="24" customHeight="1">
      <c r="A22" s="14" t="s">
        <v>67</v>
      </c>
      <c r="B22" s="56">
        <v>836</v>
      </c>
      <c r="C22" s="57">
        <v>749</v>
      </c>
      <c r="D22" s="57">
        <v>818</v>
      </c>
      <c r="E22" s="119">
        <v>804</v>
      </c>
      <c r="F22" s="56">
        <v>821</v>
      </c>
      <c r="G22" s="57">
        <v>701</v>
      </c>
      <c r="H22" s="57">
        <v>705</v>
      </c>
      <c r="I22" s="57">
        <v>1000</v>
      </c>
      <c r="J22" s="105">
        <v>952</v>
      </c>
      <c r="K22" s="105">
        <v>750</v>
      </c>
      <c r="L22" s="105">
        <v>730</v>
      </c>
      <c r="M22" s="119">
        <v>894</v>
      </c>
      <c r="N22" s="23" t="s">
        <v>15</v>
      </c>
    </row>
    <row r="23" spans="1:14" s="2" customFormat="1" ht="24" customHeight="1">
      <c r="A23" s="14" t="s">
        <v>27</v>
      </c>
      <c r="B23" s="56">
        <v>6600</v>
      </c>
      <c r="C23" s="57">
        <v>6720</v>
      </c>
      <c r="D23" s="57">
        <v>6952</v>
      </c>
      <c r="E23" s="119">
        <v>6684</v>
      </c>
      <c r="F23" s="56">
        <v>6763</v>
      </c>
      <c r="G23" s="57">
        <v>7575</v>
      </c>
      <c r="H23" s="57">
        <v>8108</v>
      </c>
      <c r="I23" s="57">
        <v>8060</v>
      </c>
      <c r="J23" s="105">
        <v>8236</v>
      </c>
      <c r="K23" s="105">
        <v>8881</v>
      </c>
      <c r="L23" s="105">
        <v>8764</v>
      </c>
      <c r="M23" s="119">
        <v>9194</v>
      </c>
      <c r="N23" s="23" t="s">
        <v>28</v>
      </c>
    </row>
    <row r="24" spans="1:14" s="2" customFormat="1" ht="24" customHeight="1">
      <c r="A24" s="14" t="s">
        <v>68</v>
      </c>
      <c r="B24" s="56">
        <v>5104</v>
      </c>
      <c r="C24" s="57">
        <v>4881</v>
      </c>
      <c r="D24" s="57">
        <v>4887</v>
      </c>
      <c r="E24" s="119">
        <v>5005</v>
      </c>
      <c r="F24" s="56">
        <v>5232</v>
      </c>
      <c r="G24" s="57">
        <v>5435</v>
      </c>
      <c r="H24" s="57">
        <v>5554</v>
      </c>
      <c r="I24" s="57">
        <v>5689</v>
      </c>
      <c r="J24" s="105">
        <v>5768</v>
      </c>
      <c r="K24" s="105">
        <v>5725</v>
      </c>
      <c r="L24" s="105">
        <v>5900</v>
      </c>
      <c r="M24" s="119">
        <v>6136</v>
      </c>
      <c r="N24" s="23" t="s">
        <v>29</v>
      </c>
    </row>
    <row r="25" spans="1:14" s="2" customFormat="1" ht="24" customHeight="1">
      <c r="A25" s="14" t="s">
        <v>30</v>
      </c>
      <c r="B25" s="56">
        <v>22953</v>
      </c>
      <c r="C25" s="57">
        <v>25881</v>
      </c>
      <c r="D25" s="57">
        <v>26715</v>
      </c>
      <c r="E25" s="119">
        <v>24574</v>
      </c>
      <c r="F25" s="56">
        <v>25174</v>
      </c>
      <c r="G25" s="57">
        <v>24808</v>
      </c>
      <c r="H25" s="57">
        <v>27027</v>
      </c>
      <c r="I25" s="57">
        <v>29533</v>
      </c>
      <c r="J25" s="105">
        <v>21996</v>
      </c>
      <c r="K25" s="105">
        <v>136448</v>
      </c>
      <c r="L25" s="105">
        <v>107327</v>
      </c>
      <c r="M25" s="119">
        <v>84637</v>
      </c>
      <c r="N25" s="23" t="s">
        <v>31</v>
      </c>
    </row>
    <row r="26" spans="1:14" s="3" customFormat="1" ht="24" customHeight="1">
      <c r="A26" s="14" t="s">
        <v>143</v>
      </c>
      <c r="B26" s="56">
        <v>14041</v>
      </c>
      <c r="C26" s="57">
        <v>14107</v>
      </c>
      <c r="D26" s="57">
        <v>12889</v>
      </c>
      <c r="E26" s="119">
        <v>11625</v>
      </c>
      <c r="F26" s="56">
        <v>12855</v>
      </c>
      <c r="G26" s="57">
        <v>13559</v>
      </c>
      <c r="H26" s="57">
        <v>15956</v>
      </c>
      <c r="I26" s="57">
        <v>16873</v>
      </c>
      <c r="J26" s="105">
        <v>13720</v>
      </c>
      <c r="K26" s="105">
        <v>14548</v>
      </c>
      <c r="L26" s="105">
        <v>16549</v>
      </c>
      <c r="M26" s="119">
        <v>18056</v>
      </c>
      <c r="N26" s="23"/>
    </row>
    <row r="27" spans="1:14" s="3" customFormat="1" ht="24" customHeight="1">
      <c r="A27" s="17" t="s">
        <v>63</v>
      </c>
      <c r="B27" s="58">
        <v>271251</v>
      </c>
      <c r="C27" s="59">
        <v>400708</v>
      </c>
      <c r="D27" s="59">
        <v>543435</v>
      </c>
      <c r="E27" s="122">
        <v>529529</v>
      </c>
      <c r="F27" s="58">
        <v>592164</v>
      </c>
      <c r="G27" s="59">
        <v>521789</v>
      </c>
      <c r="H27" s="59">
        <v>536028</v>
      </c>
      <c r="I27" s="59">
        <v>630792</v>
      </c>
      <c r="J27" s="106">
        <v>388522</v>
      </c>
      <c r="K27" s="106">
        <v>190245</v>
      </c>
      <c r="L27" s="106">
        <v>263450</v>
      </c>
      <c r="M27" s="122">
        <v>227679</v>
      </c>
      <c r="N27" s="24"/>
    </row>
    <row r="28" spans="1:14" s="3" customFormat="1" ht="24" customHeight="1">
      <c r="A28" s="19" t="s">
        <v>69</v>
      </c>
      <c r="B28" s="60">
        <v>14649</v>
      </c>
      <c r="C28" s="61">
        <v>22217</v>
      </c>
      <c r="D28" s="61">
        <v>27524</v>
      </c>
      <c r="E28" s="120">
        <v>43079</v>
      </c>
      <c r="F28" s="60">
        <v>41790</v>
      </c>
      <c r="G28" s="61">
        <v>30682</v>
      </c>
      <c r="H28" s="61">
        <v>33109</v>
      </c>
      <c r="I28" s="61">
        <v>43126</v>
      </c>
      <c r="J28" s="107">
        <v>28018</v>
      </c>
      <c r="K28" s="107">
        <v>2389</v>
      </c>
      <c r="L28" s="107">
        <v>6767</v>
      </c>
      <c r="M28" s="120">
        <v>5917</v>
      </c>
      <c r="N28" s="25"/>
    </row>
  </sheetData>
  <mergeCells count="1">
    <mergeCell ref="A5:A6"/>
  </mergeCells>
  <phoneticPr fontId="3"/>
  <pageMargins left="0.78740157480314965" right="0.78740157480314965" top="0.78740157480314965" bottom="0.78740157480314965" header="0.51181102362204722" footer="0.39370078740157483"/>
  <pageSetup paperSize="9" scale="98" firstPageNumber="22" pageOrder="overThenDown" orientation="portrait" useFirstPageNumber="1" r:id="rId1"/>
  <headerFooter alignWithMargins="0"/>
  <colBreaks count="1" manualBreakCount="1">
    <brk id="6" max="27" man="1"/>
  </colBreaks>
  <ignoredErrors>
    <ignoredError sqref="N7:N25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43"/>
  <sheetViews>
    <sheetView showGridLines="0" view="pageBreakPreview" zoomScaleNormal="100" zoomScaleSheetLayoutView="100" workbookViewId="0"/>
  </sheetViews>
  <sheetFormatPr defaultColWidth="9" defaultRowHeight="18" customHeight="1"/>
  <cols>
    <col min="1" max="1" width="32.625" style="5" customWidth="1"/>
    <col min="2" max="13" width="11.125" style="5" customWidth="1"/>
    <col min="14" max="14" width="4.875" style="6" customWidth="1"/>
    <col min="15" max="113" width="2.875" style="6" customWidth="1"/>
    <col min="114" max="16384" width="9" style="6"/>
  </cols>
  <sheetData>
    <row r="1" spans="1:16" s="50" customFormat="1" ht="17.25">
      <c r="A1" s="47" t="s">
        <v>65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9"/>
      <c r="O1" s="49"/>
      <c r="P1" s="49"/>
    </row>
    <row r="2" spans="1:16" s="12" customFormat="1" ht="14.25">
      <c r="A2" s="9" t="s">
        <v>57</v>
      </c>
      <c r="B2" s="10"/>
      <c r="C2" s="10"/>
      <c r="D2" s="11"/>
      <c r="E2" s="11"/>
      <c r="F2" s="11"/>
      <c r="G2" s="11"/>
      <c r="H2" s="11"/>
      <c r="I2" s="11"/>
      <c r="J2" s="11"/>
      <c r="K2" s="11"/>
      <c r="L2" s="11"/>
      <c r="M2" s="11"/>
      <c r="O2" s="7" t="s">
        <v>155</v>
      </c>
    </row>
    <row r="3" spans="1:16" ht="14.25">
      <c r="A3" s="4" t="s">
        <v>59</v>
      </c>
    </row>
    <row r="4" spans="1:16" ht="24" customHeight="1">
      <c r="A4" s="52"/>
      <c r="N4" s="7" t="s">
        <v>0</v>
      </c>
    </row>
    <row r="5" spans="1:16" ht="15" customHeight="1">
      <c r="A5" s="186" t="s">
        <v>62</v>
      </c>
      <c r="B5" s="26" t="s">
        <v>157</v>
      </c>
      <c r="C5" s="13" t="s">
        <v>158</v>
      </c>
      <c r="D5" s="13" t="s">
        <v>159</v>
      </c>
      <c r="E5" s="123" t="s">
        <v>160</v>
      </c>
      <c r="F5" s="26" t="s">
        <v>161</v>
      </c>
      <c r="G5" s="13" t="s">
        <v>162</v>
      </c>
      <c r="H5" s="13" t="s">
        <v>163</v>
      </c>
      <c r="I5" s="13" t="s">
        <v>164</v>
      </c>
      <c r="J5" s="102" t="s">
        <v>165</v>
      </c>
      <c r="K5" s="102" t="s">
        <v>166</v>
      </c>
      <c r="L5" s="102" t="s">
        <v>167</v>
      </c>
      <c r="M5" s="123" t="s">
        <v>168</v>
      </c>
      <c r="N5" s="20" t="s">
        <v>1</v>
      </c>
    </row>
    <row r="6" spans="1:16" ht="15" customHeight="1">
      <c r="A6" s="187"/>
      <c r="B6" s="27">
        <v>2011</v>
      </c>
      <c r="C6" s="15">
        <v>2012</v>
      </c>
      <c r="D6" s="15">
        <v>2013</v>
      </c>
      <c r="E6" s="142">
        <v>2014</v>
      </c>
      <c r="F6" s="27">
        <v>2015</v>
      </c>
      <c r="G6" s="15">
        <v>2016</v>
      </c>
      <c r="H6" s="15">
        <v>2017</v>
      </c>
      <c r="I6" s="15">
        <v>2018</v>
      </c>
      <c r="J6" s="103">
        <v>2019</v>
      </c>
      <c r="K6" s="103">
        <v>2020</v>
      </c>
      <c r="L6" s="103">
        <v>2021</v>
      </c>
      <c r="M6" s="142">
        <v>2022</v>
      </c>
      <c r="N6" s="21" t="s">
        <v>2</v>
      </c>
    </row>
    <row r="7" spans="1:16" ht="18" customHeight="1">
      <c r="A7" s="29" t="s">
        <v>70</v>
      </c>
      <c r="B7" s="62">
        <v>305797</v>
      </c>
      <c r="C7" s="63">
        <v>307246</v>
      </c>
      <c r="D7" s="63">
        <v>321993</v>
      </c>
      <c r="E7" s="143">
        <v>356008</v>
      </c>
      <c r="F7" s="62">
        <v>353085</v>
      </c>
      <c r="G7" s="63">
        <v>331233</v>
      </c>
      <c r="H7" s="63">
        <v>337459</v>
      </c>
      <c r="I7" s="63">
        <v>329311</v>
      </c>
      <c r="J7" s="108">
        <v>310429</v>
      </c>
      <c r="K7" s="108">
        <v>288904</v>
      </c>
      <c r="L7" s="108">
        <v>309883</v>
      </c>
      <c r="M7" s="143">
        <v>341789</v>
      </c>
      <c r="N7" s="180" t="s">
        <v>9</v>
      </c>
    </row>
    <row r="8" spans="1:16" ht="18" customHeight="1">
      <c r="A8" s="28" t="s">
        <v>71</v>
      </c>
      <c r="B8" s="64">
        <v>181333</v>
      </c>
      <c r="C8" s="65">
        <v>142514</v>
      </c>
      <c r="D8" s="65">
        <v>134120</v>
      </c>
      <c r="E8" s="144">
        <v>134713</v>
      </c>
      <c r="F8" s="64">
        <v>126545</v>
      </c>
      <c r="G8" s="65">
        <v>115038</v>
      </c>
      <c r="H8" s="65">
        <v>127101</v>
      </c>
      <c r="I8" s="65">
        <v>138959</v>
      </c>
      <c r="J8" s="109">
        <v>158220</v>
      </c>
      <c r="K8" s="109">
        <v>128795</v>
      </c>
      <c r="L8" s="109">
        <v>128915</v>
      </c>
      <c r="M8" s="144">
        <v>166063</v>
      </c>
      <c r="N8" s="181" t="s">
        <v>11</v>
      </c>
    </row>
    <row r="9" spans="1:16" ht="18" customHeight="1">
      <c r="A9" s="28" t="s">
        <v>72</v>
      </c>
      <c r="B9" s="64">
        <v>22011</v>
      </c>
      <c r="C9" s="65">
        <v>54615</v>
      </c>
      <c r="D9" s="65">
        <v>71940</v>
      </c>
      <c r="E9" s="144">
        <v>109329</v>
      </c>
      <c r="F9" s="64">
        <v>121744</v>
      </c>
      <c r="G9" s="65">
        <v>116650</v>
      </c>
      <c r="H9" s="65">
        <v>112077</v>
      </c>
      <c r="I9" s="65">
        <v>91343</v>
      </c>
      <c r="J9" s="109">
        <v>58923</v>
      </c>
      <c r="K9" s="109">
        <v>70494</v>
      </c>
      <c r="L9" s="109">
        <v>88394</v>
      </c>
      <c r="M9" s="144">
        <v>82678</v>
      </c>
      <c r="N9" s="181" t="s">
        <v>13</v>
      </c>
    </row>
    <row r="10" spans="1:16" ht="18" customHeight="1">
      <c r="A10" s="28" t="s">
        <v>73</v>
      </c>
      <c r="B10" s="64">
        <v>101795</v>
      </c>
      <c r="C10" s="65">
        <v>109514</v>
      </c>
      <c r="D10" s="65">
        <v>115342</v>
      </c>
      <c r="E10" s="144">
        <v>111384</v>
      </c>
      <c r="F10" s="64">
        <v>104214</v>
      </c>
      <c r="G10" s="65">
        <v>98952</v>
      </c>
      <c r="H10" s="65">
        <v>97665</v>
      </c>
      <c r="I10" s="65">
        <v>98396</v>
      </c>
      <c r="J10" s="109">
        <v>92661</v>
      </c>
      <c r="K10" s="109">
        <v>89000</v>
      </c>
      <c r="L10" s="109">
        <v>92024</v>
      </c>
      <c r="M10" s="144">
        <v>92500</v>
      </c>
      <c r="N10" s="181" t="s">
        <v>15</v>
      </c>
    </row>
    <row r="11" spans="1:16" ht="18" customHeight="1">
      <c r="A11" s="14" t="s">
        <v>74</v>
      </c>
      <c r="B11" s="64">
        <v>80812</v>
      </c>
      <c r="C11" s="65">
        <v>83197</v>
      </c>
      <c r="D11" s="65">
        <v>85424</v>
      </c>
      <c r="E11" s="144">
        <v>87164</v>
      </c>
      <c r="F11" s="64">
        <v>84846</v>
      </c>
      <c r="G11" s="65">
        <v>83858</v>
      </c>
      <c r="H11" s="65">
        <v>82205</v>
      </c>
      <c r="I11" s="65">
        <v>82711</v>
      </c>
      <c r="J11" s="109">
        <v>77886</v>
      </c>
      <c r="K11" s="109">
        <v>77512</v>
      </c>
      <c r="L11" s="109">
        <v>78407</v>
      </c>
      <c r="M11" s="144">
        <v>78886</v>
      </c>
      <c r="N11" s="181" t="s">
        <v>75</v>
      </c>
    </row>
    <row r="12" spans="1:16" ht="18" customHeight="1">
      <c r="A12" s="14" t="s">
        <v>76</v>
      </c>
      <c r="B12" s="64">
        <v>20983</v>
      </c>
      <c r="C12" s="65">
        <v>19590</v>
      </c>
      <c r="D12" s="65">
        <v>17542</v>
      </c>
      <c r="E12" s="144">
        <v>16312</v>
      </c>
      <c r="F12" s="64">
        <v>13673</v>
      </c>
      <c r="G12" s="65">
        <v>9808</v>
      </c>
      <c r="H12" s="65">
        <v>9947</v>
      </c>
      <c r="I12" s="65">
        <v>9691</v>
      </c>
      <c r="J12" s="109">
        <v>8938</v>
      </c>
      <c r="K12" s="109">
        <v>8121</v>
      </c>
      <c r="L12" s="109">
        <v>8471</v>
      </c>
      <c r="M12" s="144">
        <v>10256</v>
      </c>
      <c r="N12" s="181" t="s">
        <v>77</v>
      </c>
    </row>
    <row r="13" spans="1:16" ht="18" customHeight="1">
      <c r="A13" s="14" t="s">
        <v>78</v>
      </c>
      <c r="B13" s="64">
        <v>0</v>
      </c>
      <c r="C13" s="65">
        <v>6727</v>
      </c>
      <c r="D13" s="65">
        <v>12376</v>
      </c>
      <c r="E13" s="144">
        <v>7908</v>
      </c>
      <c r="F13" s="64">
        <v>5694</v>
      </c>
      <c r="G13" s="65">
        <v>5287</v>
      </c>
      <c r="H13" s="65">
        <v>5512</v>
      </c>
      <c r="I13" s="65">
        <v>5993</v>
      </c>
      <c r="J13" s="109">
        <v>5837</v>
      </c>
      <c r="K13" s="109">
        <v>3367</v>
      </c>
      <c r="L13" s="109">
        <v>5146</v>
      </c>
      <c r="M13" s="144">
        <v>3358</v>
      </c>
      <c r="N13" s="181" t="s">
        <v>79</v>
      </c>
    </row>
    <row r="14" spans="1:16" ht="18" customHeight="1">
      <c r="A14" s="28" t="s">
        <v>80</v>
      </c>
      <c r="B14" s="64">
        <v>658</v>
      </c>
      <c r="C14" s="65">
        <v>603</v>
      </c>
      <c r="D14" s="65">
        <v>592</v>
      </c>
      <c r="E14" s="144">
        <v>582</v>
      </c>
      <c r="F14" s="64">
        <v>583</v>
      </c>
      <c r="G14" s="65">
        <v>593</v>
      </c>
      <c r="H14" s="65">
        <v>616</v>
      </c>
      <c r="I14" s="65">
        <v>613</v>
      </c>
      <c r="J14" s="109">
        <v>624</v>
      </c>
      <c r="K14" s="109">
        <v>615</v>
      </c>
      <c r="L14" s="109">
        <v>550</v>
      </c>
      <c r="M14" s="144">
        <v>548</v>
      </c>
      <c r="N14" s="181" t="s">
        <v>28</v>
      </c>
    </row>
    <row r="15" spans="1:16" ht="18" customHeight="1">
      <c r="A15" s="28" t="s">
        <v>81</v>
      </c>
      <c r="B15" s="64">
        <v>17819</v>
      </c>
      <c r="C15" s="65">
        <v>15854</v>
      </c>
      <c r="D15" s="65">
        <v>27831</v>
      </c>
      <c r="E15" s="144">
        <v>23383</v>
      </c>
      <c r="F15" s="64">
        <v>24753</v>
      </c>
      <c r="G15" s="65">
        <v>24413</v>
      </c>
      <c r="H15" s="65">
        <v>24971</v>
      </c>
      <c r="I15" s="65">
        <v>21662</v>
      </c>
      <c r="J15" s="109">
        <v>24287</v>
      </c>
      <c r="K15" s="109">
        <v>21455</v>
      </c>
      <c r="L15" s="109">
        <v>26069</v>
      </c>
      <c r="M15" s="144">
        <v>29310</v>
      </c>
      <c r="N15" s="181" t="s">
        <v>17</v>
      </c>
    </row>
    <row r="16" spans="1:16" ht="18" customHeight="1">
      <c r="A16" s="28" t="s">
        <v>3</v>
      </c>
      <c r="B16" s="64">
        <v>84282</v>
      </c>
      <c r="C16" s="65">
        <v>86526</v>
      </c>
      <c r="D16" s="65">
        <v>83494</v>
      </c>
      <c r="E16" s="144">
        <v>80269</v>
      </c>
      <c r="F16" s="64">
        <v>75827</v>
      </c>
      <c r="G16" s="65">
        <v>74284</v>
      </c>
      <c r="H16" s="65">
        <v>71059</v>
      </c>
      <c r="I16" s="65">
        <v>71898</v>
      </c>
      <c r="J16" s="109">
        <v>72694</v>
      </c>
      <c r="K16" s="109">
        <v>76250</v>
      </c>
      <c r="L16" s="109">
        <v>90024</v>
      </c>
      <c r="M16" s="144">
        <v>89594</v>
      </c>
      <c r="N16" s="181" t="s">
        <v>18</v>
      </c>
    </row>
    <row r="17" spans="1:14" ht="18" customHeight="1">
      <c r="A17" s="28" t="s">
        <v>82</v>
      </c>
      <c r="B17" s="64">
        <v>84147</v>
      </c>
      <c r="C17" s="65">
        <v>86399</v>
      </c>
      <c r="D17" s="65">
        <v>83369</v>
      </c>
      <c r="E17" s="144">
        <v>80144</v>
      </c>
      <c r="F17" s="64">
        <v>75697</v>
      </c>
      <c r="G17" s="65">
        <v>74149</v>
      </c>
      <c r="H17" s="65">
        <v>70926</v>
      </c>
      <c r="I17" s="65">
        <v>71763</v>
      </c>
      <c r="J17" s="109">
        <v>72558</v>
      </c>
      <c r="K17" s="109">
        <v>76119</v>
      </c>
      <c r="L17" s="109">
        <v>89886</v>
      </c>
      <c r="M17" s="144">
        <v>89453</v>
      </c>
      <c r="N17" s="181" t="s">
        <v>11</v>
      </c>
    </row>
    <row r="18" spans="1:14" ht="18" customHeight="1">
      <c r="A18" s="28" t="s">
        <v>83</v>
      </c>
      <c r="B18" s="64">
        <v>135</v>
      </c>
      <c r="C18" s="65">
        <v>127</v>
      </c>
      <c r="D18" s="65">
        <v>125</v>
      </c>
      <c r="E18" s="144">
        <v>126</v>
      </c>
      <c r="F18" s="64">
        <v>130</v>
      </c>
      <c r="G18" s="65">
        <v>135</v>
      </c>
      <c r="H18" s="65">
        <v>133</v>
      </c>
      <c r="I18" s="65">
        <v>135</v>
      </c>
      <c r="J18" s="109">
        <v>136</v>
      </c>
      <c r="K18" s="109">
        <v>130</v>
      </c>
      <c r="L18" s="109">
        <v>138</v>
      </c>
      <c r="M18" s="144">
        <v>141</v>
      </c>
      <c r="N18" s="181" t="s">
        <v>13</v>
      </c>
    </row>
    <row r="19" spans="1:14" ht="18" customHeight="1">
      <c r="A19" s="28" t="s">
        <v>84</v>
      </c>
      <c r="B19" s="64">
        <v>49744</v>
      </c>
      <c r="C19" s="65">
        <v>47912</v>
      </c>
      <c r="D19" s="65">
        <v>44319</v>
      </c>
      <c r="E19" s="144">
        <v>41141</v>
      </c>
      <c r="F19" s="64">
        <v>44594</v>
      </c>
      <c r="G19" s="65">
        <v>45347</v>
      </c>
      <c r="H19" s="65">
        <v>48446</v>
      </c>
      <c r="I19" s="65">
        <v>49584</v>
      </c>
      <c r="J19" s="109">
        <v>42615</v>
      </c>
      <c r="K19" s="109">
        <v>44221</v>
      </c>
      <c r="L19" s="109">
        <v>47650</v>
      </c>
      <c r="M19" s="144">
        <v>52187</v>
      </c>
      <c r="N19" s="181" t="s">
        <v>20</v>
      </c>
    </row>
    <row r="20" spans="1:14" ht="18" customHeight="1">
      <c r="A20" s="28" t="s">
        <v>144</v>
      </c>
      <c r="B20" s="64">
        <v>47</v>
      </c>
      <c r="C20" s="65">
        <v>50</v>
      </c>
      <c r="D20" s="65">
        <v>44</v>
      </c>
      <c r="E20" s="144">
        <v>44</v>
      </c>
      <c r="F20" s="64">
        <v>46</v>
      </c>
      <c r="G20" s="65">
        <v>45</v>
      </c>
      <c r="H20" s="65">
        <v>60</v>
      </c>
      <c r="I20" s="65">
        <v>86</v>
      </c>
      <c r="J20" s="109">
        <v>72</v>
      </c>
      <c r="K20" s="109">
        <v>57</v>
      </c>
      <c r="L20" s="109">
        <v>52</v>
      </c>
      <c r="M20" s="144">
        <v>56</v>
      </c>
      <c r="N20" s="181"/>
    </row>
    <row r="21" spans="1:14" ht="18" customHeight="1">
      <c r="A21" s="28" t="s">
        <v>145</v>
      </c>
      <c r="B21" s="64">
        <v>46160</v>
      </c>
      <c r="C21" s="65">
        <v>44425</v>
      </c>
      <c r="D21" s="65">
        <v>40838</v>
      </c>
      <c r="E21" s="144">
        <v>37589</v>
      </c>
      <c r="F21" s="64">
        <v>41125</v>
      </c>
      <c r="G21" s="65">
        <v>41742</v>
      </c>
      <c r="H21" s="65">
        <v>45026</v>
      </c>
      <c r="I21" s="65">
        <v>45875</v>
      </c>
      <c r="J21" s="109">
        <v>38948</v>
      </c>
      <c r="K21" s="109">
        <v>40829</v>
      </c>
      <c r="L21" s="109">
        <v>44264</v>
      </c>
      <c r="M21" s="144">
        <v>48667</v>
      </c>
      <c r="N21" s="181"/>
    </row>
    <row r="22" spans="1:14" ht="18" customHeight="1">
      <c r="A22" s="28" t="s">
        <v>85</v>
      </c>
      <c r="B22" s="64">
        <v>-14638</v>
      </c>
      <c r="C22" s="65">
        <v>-18701</v>
      </c>
      <c r="D22" s="65">
        <v>-17767</v>
      </c>
      <c r="E22" s="144">
        <v>-13285</v>
      </c>
      <c r="F22" s="64">
        <v>-9719</v>
      </c>
      <c r="G22" s="65">
        <v>-10338</v>
      </c>
      <c r="H22" s="65">
        <v>-7402</v>
      </c>
      <c r="I22" s="65">
        <v>-7466</v>
      </c>
      <c r="J22" s="109">
        <v>-7931</v>
      </c>
      <c r="K22" s="109">
        <v>-11290</v>
      </c>
      <c r="L22" s="109">
        <v>-24780</v>
      </c>
      <c r="M22" s="144">
        <v>-20588</v>
      </c>
      <c r="N22" s="181" t="s">
        <v>22</v>
      </c>
    </row>
    <row r="23" spans="1:14" ht="18" customHeight="1">
      <c r="A23" s="30" t="s">
        <v>86</v>
      </c>
      <c r="B23" s="66">
        <v>49513</v>
      </c>
      <c r="C23" s="67">
        <v>49120</v>
      </c>
      <c r="D23" s="67">
        <v>60078</v>
      </c>
      <c r="E23" s="145">
        <v>50727</v>
      </c>
      <c r="F23" s="66">
        <v>43265</v>
      </c>
      <c r="G23" s="67">
        <v>43823</v>
      </c>
      <c r="H23" s="67">
        <v>46040</v>
      </c>
      <c r="I23" s="67">
        <v>44721</v>
      </c>
      <c r="J23" s="110">
        <v>63449</v>
      </c>
      <c r="K23" s="110">
        <v>87285</v>
      </c>
      <c r="L23" s="110">
        <v>136182</v>
      </c>
      <c r="M23" s="145">
        <v>125703</v>
      </c>
      <c r="N23" s="182" t="s">
        <v>24</v>
      </c>
    </row>
    <row r="24" spans="1:14" ht="18" customHeight="1">
      <c r="A24" s="31" t="s">
        <v>64</v>
      </c>
      <c r="B24" s="68">
        <v>492517</v>
      </c>
      <c r="C24" s="69">
        <v>487959</v>
      </c>
      <c r="D24" s="69">
        <v>519949</v>
      </c>
      <c r="E24" s="146">
        <v>538244</v>
      </c>
      <c r="F24" s="68">
        <v>531806</v>
      </c>
      <c r="G24" s="69">
        <v>508763</v>
      </c>
      <c r="H24" s="69">
        <v>520573</v>
      </c>
      <c r="I24" s="69">
        <v>509709</v>
      </c>
      <c r="J24" s="111">
        <v>505544</v>
      </c>
      <c r="K24" s="111">
        <v>506824</v>
      </c>
      <c r="L24" s="111">
        <v>585027</v>
      </c>
      <c r="M24" s="146">
        <v>617995</v>
      </c>
      <c r="N24" s="183"/>
    </row>
    <row r="25" spans="1:14" ht="18" customHeight="1">
      <c r="A25" s="18" t="s">
        <v>32</v>
      </c>
      <c r="B25" s="70">
        <v>172441</v>
      </c>
      <c r="C25" s="71">
        <v>134931</v>
      </c>
      <c r="D25" s="71">
        <v>127452</v>
      </c>
      <c r="E25" s="147">
        <v>129104</v>
      </c>
      <c r="F25" s="70">
        <v>120482</v>
      </c>
      <c r="G25" s="71">
        <v>106314</v>
      </c>
      <c r="H25" s="71">
        <v>115100</v>
      </c>
      <c r="I25" s="71">
        <v>124397</v>
      </c>
      <c r="J25" s="112">
        <v>142542</v>
      </c>
      <c r="K25" s="112">
        <v>115060</v>
      </c>
      <c r="L25" s="112">
        <v>115124</v>
      </c>
      <c r="M25" s="147">
        <v>152471</v>
      </c>
      <c r="N25" s="165"/>
    </row>
    <row r="26" spans="1:14" ht="18" customHeight="1">
      <c r="A26" s="29" t="s">
        <v>87</v>
      </c>
      <c r="B26" s="62">
        <v>83839</v>
      </c>
      <c r="C26" s="63">
        <v>78873</v>
      </c>
      <c r="D26" s="63">
        <v>90775</v>
      </c>
      <c r="E26" s="143">
        <v>89682</v>
      </c>
      <c r="F26" s="62">
        <v>84096</v>
      </c>
      <c r="G26" s="63">
        <v>76358</v>
      </c>
      <c r="H26" s="63">
        <v>71199</v>
      </c>
      <c r="I26" s="63">
        <v>72327</v>
      </c>
      <c r="J26" s="108">
        <v>79799</v>
      </c>
      <c r="K26" s="108">
        <v>84689</v>
      </c>
      <c r="L26" s="108">
        <v>96201</v>
      </c>
      <c r="M26" s="143">
        <v>103829</v>
      </c>
      <c r="N26" s="180" t="s">
        <v>26</v>
      </c>
    </row>
    <row r="27" spans="1:14" ht="18" customHeight="1">
      <c r="A27" s="28" t="s">
        <v>88</v>
      </c>
      <c r="B27" s="64">
        <v>286638</v>
      </c>
      <c r="C27" s="65">
        <v>291954</v>
      </c>
      <c r="D27" s="65">
        <v>318142</v>
      </c>
      <c r="E27" s="144">
        <v>340325</v>
      </c>
      <c r="F27" s="64">
        <v>336414</v>
      </c>
      <c r="G27" s="65">
        <v>322714</v>
      </c>
      <c r="H27" s="65">
        <v>336595</v>
      </c>
      <c r="I27" s="65">
        <v>323280</v>
      </c>
      <c r="J27" s="109">
        <v>318021</v>
      </c>
      <c r="K27" s="109">
        <v>300744</v>
      </c>
      <c r="L27" s="109">
        <v>364569</v>
      </c>
      <c r="M27" s="144">
        <v>388103</v>
      </c>
      <c r="N27" s="181" t="s">
        <v>29</v>
      </c>
    </row>
    <row r="28" spans="1:14" ht="18" customHeight="1">
      <c r="A28" s="28" t="s">
        <v>71</v>
      </c>
      <c r="B28" s="64">
        <v>205007</v>
      </c>
      <c r="C28" s="65">
        <v>188201</v>
      </c>
      <c r="D28" s="65">
        <v>187630</v>
      </c>
      <c r="E28" s="144">
        <v>194803</v>
      </c>
      <c r="F28" s="64">
        <v>171738</v>
      </c>
      <c r="G28" s="65">
        <v>162933</v>
      </c>
      <c r="H28" s="65">
        <v>165461</v>
      </c>
      <c r="I28" s="65">
        <v>172321</v>
      </c>
      <c r="J28" s="109">
        <v>171186</v>
      </c>
      <c r="K28" s="109">
        <v>143521</v>
      </c>
      <c r="L28" s="109">
        <v>143089</v>
      </c>
      <c r="M28" s="144">
        <v>169786</v>
      </c>
      <c r="N28" s="181" t="s">
        <v>11</v>
      </c>
    </row>
    <row r="29" spans="1:14" ht="18" customHeight="1">
      <c r="A29" s="28" t="s">
        <v>72</v>
      </c>
      <c r="B29" s="64">
        <v>81522</v>
      </c>
      <c r="C29" s="65">
        <v>101107</v>
      </c>
      <c r="D29" s="65">
        <v>125723</v>
      </c>
      <c r="E29" s="144">
        <v>142358</v>
      </c>
      <c r="F29" s="64">
        <v>162170</v>
      </c>
      <c r="G29" s="65">
        <v>157305</v>
      </c>
      <c r="H29" s="65">
        <v>168435</v>
      </c>
      <c r="I29" s="65">
        <v>147895</v>
      </c>
      <c r="J29" s="109">
        <v>143692</v>
      </c>
      <c r="K29" s="109">
        <v>155474</v>
      </c>
      <c r="L29" s="144">
        <v>218927</v>
      </c>
      <c r="M29" s="169">
        <v>216630</v>
      </c>
      <c r="N29" s="114" t="s">
        <v>13</v>
      </c>
    </row>
    <row r="30" spans="1:14" ht="18" customHeight="1">
      <c r="A30" s="28" t="s">
        <v>73</v>
      </c>
      <c r="B30" s="64">
        <v>109</v>
      </c>
      <c r="C30" s="65">
        <v>2646</v>
      </c>
      <c r="D30" s="65">
        <v>4789</v>
      </c>
      <c r="E30" s="144">
        <v>3164</v>
      </c>
      <c r="F30" s="64">
        <v>2505</v>
      </c>
      <c r="G30" s="65">
        <v>2476</v>
      </c>
      <c r="H30" s="65">
        <v>2699</v>
      </c>
      <c r="I30" s="65">
        <v>3063</v>
      </c>
      <c r="J30" s="109">
        <v>3142</v>
      </c>
      <c r="K30" s="109">
        <v>1749</v>
      </c>
      <c r="L30" s="144">
        <v>2554</v>
      </c>
      <c r="M30" s="169">
        <v>1686</v>
      </c>
      <c r="N30" s="114" t="s">
        <v>15</v>
      </c>
    </row>
    <row r="31" spans="1:14" ht="18" customHeight="1">
      <c r="A31" s="14" t="s">
        <v>74</v>
      </c>
      <c r="B31" s="64">
        <v>109</v>
      </c>
      <c r="C31" s="65">
        <v>106</v>
      </c>
      <c r="D31" s="65">
        <v>97</v>
      </c>
      <c r="E31" s="144">
        <v>94</v>
      </c>
      <c r="F31" s="64">
        <v>89</v>
      </c>
      <c r="G31" s="65">
        <v>77</v>
      </c>
      <c r="H31" s="65">
        <v>60</v>
      </c>
      <c r="I31" s="65">
        <v>62</v>
      </c>
      <c r="J31" s="109">
        <v>62</v>
      </c>
      <c r="K31" s="109">
        <v>50</v>
      </c>
      <c r="L31" s="144">
        <v>51</v>
      </c>
      <c r="M31" s="169">
        <v>68</v>
      </c>
      <c r="N31" s="114" t="s">
        <v>75</v>
      </c>
    </row>
    <row r="32" spans="1:14" ht="18" customHeight="1">
      <c r="A32" s="14" t="s">
        <v>89</v>
      </c>
      <c r="B32" s="64">
        <v>0</v>
      </c>
      <c r="C32" s="65">
        <v>2541</v>
      </c>
      <c r="D32" s="65">
        <v>4692</v>
      </c>
      <c r="E32" s="144">
        <v>3070</v>
      </c>
      <c r="F32" s="64">
        <v>2416</v>
      </c>
      <c r="G32" s="65">
        <v>2399</v>
      </c>
      <c r="H32" s="65">
        <v>2638</v>
      </c>
      <c r="I32" s="65">
        <v>3002</v>
      </c>
      <c r="J32" s="109">
        <v>3080</v>
      </c>
      <c r="K32" s="109">
        <v>1699</v>
      </c>
      <c r="L32" s="144">
        <v>2502</v>
      </c>
      <c r="M32" s="169">
        <v>1618</v>
      </c>
      <c r="N32" s="114" t="s">
        <v>77</v>
      </c>
    </row>
    <row r="33" spans="1:14" ht="18" customHeight="1">
      <c r="A33" s="28" t="s">
        <v>90</v>
      </c>
      <c r="B33" s="64">
        <v>69644</v>
      </c>
      <c r="C33" s="65">
        <v>67826</v>
      </c>
      <c r="D33" s="65">
        <v>65727</v>
      </c>
      <c r="E33" s="144">
        <v>66985</v>
      </c>
      <c r="F33" s="64">
        <v>66108</v>
      </c>
      <c r="G33" s="65">
        <v>63947</v>
      </c>
      <c r="H33" s="65">
        <v>63657</v>
      </c>
      <c r="I33" s="65">
        <v>64432</v>
      </c>
      <c r="J33" s="109">
        <v>64763</v>
      </c>
      <c r="K33" s="109">
        <v>64960</v>
      </c>
      <c r="L33" s="144">
        <v>65244</v>
      </c>
      <c r="M33" s="169">
        <v>69006</v>
      </c>
      <c r="N33" s="114" t="s">
        <v>31</v>
      </c>
    </row>
    <row r="34" spans="1:14" ht="18" customHeight="1">
      <c r="A34" s="28" t="s">
        <v>91</v>
      </c>
      <c r="B34" s="64">
        <v>61519</v>
      </c>
      <c r="C34" s="65">
        <v>61679</v>
      </c>
      <c r="D34" s="65">
        <v>60282</v>
      </c>
      <c r="E34" s="144">
        <v>57917</v>
      </c>
      <c r="F34" s="64">
        <v>55594</v>
      </c>
      <c r="G34" s="65">
        <v>57608</v>
      </c>
      <c r="H34" s="65">
        <v>56485</v>
      </c>
      <c r="I34" s="65">
        <v>57098</v>
      </c>
      <c r="J34" s="109">
        <v>58173</v>
      </c>
      <c r="K34" s="109">
        <v>62271</v>
      </c>
      <c r="L34" s="144">
        <v>74661</v>
      </c>
      <c r="M34" s="169">
        <v>74198</v>
      </c>
      <c r="N34" s="114" t="s">
        <v>11</v>
      </c>
    </row>
    <row r="35" spans="1:14" ht="18" customHeight="1">
      <c r="A35" s="28" t="s">
        <v>92</v>
      </c>
      <c r="B35" s="64">
        <v>-14793</v>
      </c>
      <c r="C35" s="65">
        <v>-15107</v>
      </c>
      <c r="D35" s="65">
        <v>-13443</v>
      </c>
      <c r="E35" s="144">
        <v>-8137</v>
      </c>
      <c r="F35" s="64">
        <v>-4496</v>
      </c>
      <c r="G35" s="65">
        <v>-5206</v>
      </c>
      <c r="H35" s="65">
        <v>-4548</v>
      </c>
      <c r="I35" s="65">
        <v>-4520</v>
      </c>
      <c r="J35" s="109">
        <v>-4775</v>
      </c>
      <c r="K35" s="109">
        <v>-8216</v>
      </c>
      <c r="L35" s="144">
        <v>-21276</v>
      </c>
      <c r="M35" s="169">
        <v>-19563</v>
      </c>
      <c r="N35" s="114" t="s">
        <v>13</v>
      </c>
    </row>
    <row r="36" spans="1:14" ht="18" customHeight="1">
      <c r="A36" s="28" t="s">
        <v>93</v>
      </c>
      <c r="B36" s="64">
        <v>4196</v>
      </c>
      <c r="C36" s="65">
        <v>4034</v>
      </c>
      <c r="D36" s="65">
        <v>3993</v>
      </c>
      <c r="E36" s="144">
        <v>3578</v>
      </c>
      <c r="F36" s="64">
        <v>3560</v>
      </c>
      <c r="G36" s="65">
        <v>3952</v>
      </c>
      <c r="H36" s="65">
        <v>4153</v>
      </c>
      <c r="I36" s="65">
        <v>4588</v>
      </c>
      <c r="J36" s="109">
        <v>4833</v>
      </c>
      <c r="K36" s="109">
        <v>5349</v>
      </c>
      <c r="L36" s="144">
        <v>5979</v>
      </c>
      <c r="M36" s="169">
        <v>6668</v>
      </c>
      <c r="N36" s="114" t="s">
        <v>15</v>
      </c>
    </row>
    <row r="37" spans="1:14" ht="18" customHeight="1">
      <c r="A37" s="28" t="s">
        <v>94</v>
      </c>
      <c r="B37" s="64">
        <v>20983</v>
      </c>
      <c r="C37" s="65">
        <v>19590</v>
      </c>
      <c r="D37" s="65">
        <v>17542</v>
      </c>
      <c r="E37" s="144">
        <v>16312</v>
      </c>
      <c r="F37" s="64">
        <v>13673</v>
      </c>
      <c r="G37" s="65">
        <v>9808</v>
      </c>
      <c r="H37" s="65">
        <v>9947</v>
      </c>
      <c r="I37" s="65">
        <v>9691</v>
      </c>
      <c r="J37" s="109">
        <v>8938</v>
      </c>
      <c r="K37" s="109">
        <v>8121</v>
      </c>
      <c r="L37" s="144">
        <v>8471</v>
      </c>
      <c r="M37" s="169">
        <v>10256</v>
      </c>
      <c r="N37" s="114" t="s">
        <v>28</v>
      </c>
    </row>
    <row r="38" spans="1:14" ht="18" customHeight="1">
      <c r="A38" s="28" t="s">
        <v>95</v>
      </c>
      <c r="B38" s="64">
        <v>2261</v>
      </c>
      <c r="C38" s="65">
        <v>2370</v>
      </c>
      <c r="D38" s="65">
        <v>2646</v>
      </c>
      <c r="E38" s="144">
        <v>2684</v>
      </c>
      <c r="F38" s="64">
        <v>2223</v>
      </c>
      <c r="G38" s="65">
        <v>2215</v>
      </c>
      <c r="H38" s="65">
        <v>2380</v>
      </c>
      <c r="I38" s="65">
        <v>2425</v>
      </c>
      <c r="J38" s="109">
        <v>2405</v>
      </c>
      <c r="K38" s="109">
        <v>2564</v>
      </c>
      <c r="L38" s="144">
        <v>2592</v>
      </c>
      <c r="M38" s="169">
        <v>2553</v>
      </c>
      <c r="N38" s="114" t="s">
        <v>96</v>
      </c>
    </row>
    <row r="39" spans="1:14" ht="18" customHeight="1">
      <c r="A39" s="28" t="s">
        <v>97</v>
      </c>
      <c r="B39" s="64">
        <v>52395</v>
      </c>
      <c r="C39" s="65">
        <v>49307</v>
      </c>
      <c r="D39" s="65">
        <v>45305</v>
      </c>
      <c r="E39" s="144">
        <v>41253</v>
      </c>
      <c r="F39" s="64">
        <v>45188</v>
      </c>
      <c r="G39" s="65">
        <v>45744</v>
      </c>
      <c r="H39" s="65">
        <v>49122</v>
      </c>
      <c r="I39" s="65">
        <v>49670</v>
      </c>
      <c r="J39" s="109">
        <v>42961</v>
      </c>
      <c r="K39" s="109">
        <v>56431</v>
      </c>
      <c r="L39" s="144">
        <v>59014</v>
      </c>
      <c r="M39" s="169">
        <v>57057</v>
      </c>
      <c r="N39" s="114" t="s">
        <v>36</v>
      </c>
    </row>
    <row r="40" spans="1:14" ht="18" customHeight="1">
      <c r="A40" s="28" t="s">
        <v>144</v>
      </c>
      <c r="B40" s="64">
        <v>46160</v>
      </c>
      <c r="C40" s="65">
        <v>44425</v>
      </c>
      <c r="D40" s="65">
        <v>40838</v>
      </c>
      <c r="E40" s="144">
        <v>37589</v>
      </c>
      <c r="F40" s="64">
        <v>41125</v>
      </c>
      <c r="G40" s="65">
        <v>41742</v>
      </c>
      <c r="H40" s="65">
        <v>45026</v>
      </c>
      <c r="I40" s="65">
        <v>45875</v>
      </c>
      <c r="J40" s="109">
        <v>38948</v>
      </c>
      <c r="K40" s="109">
        <v>40829</v>
      </c>
      <c r="L40" s="144">
        <v>44264</v>
      </c>
      <c r="M40" s="169">
        <v>48667</v>
      </c>
      <c r="N40" s="114"/>
    </row>
    <row r="41" spans="1:14" ht="18" customHeight="1">
      <c r="A41" s="30" t="s">
        <v>145</v>
      </c>
      <c r="B41" s="66">
        <v>3231</v>
      </c>
      <c r="C41" s="67">
        <v>2152</v>
      </c>
      <c r="D41" s="67">
        <v>1517</v>
      </c>
      <c r="E41" s="145">
        <v>835</v>
      </c>
      <c r="F41" s="66">
        <v>1399</v>
      </c>
      <c r="G41" s="67">
        <v>1266</v>
      </c>
      <c r="H41" s="67">
        <v>1192</v>
      </c>
      <c r="I41" s="67">
        <v>1133</v>
      </c>
      <c r="J41" s="110">
        <v>1277</v>
      </c>
      <c r="K41" s="110">
        <v>2189</v>
      </c>
      <c r="L41" s="145">
        <v>2181</v>
      </c>
      <c r="M41" s="170">
        <v>2842</v>
      </c>
      <c r="N41" s="115"/>
    </row>
    <row r="42" spans="1:14" ht="18" customHeight="1">
      <c r="A42" s="31" t="s">
        <v>63</v>
      </c>
      <c r="B42" s="68">
        <v>492517</v>
      </c>
      <c r="C42" s="69">
        <v>487959</v>
      </c>
      <c r="D42" s="69">
        <v>519949</v>
      </c>
      <c r="E42" s="146">
        <v>538244</v>
      </c>
      <c r="F42" s="68">
        <v>531806</v>
      </c>
      <c r="G42" s="69">
        <v>508763</v>
      </c>
      <c r="H42" s="69">
        <v>520573</v>
      </c>
      <c r="I42" s="69">
        <v>509709</v>
      </c>
      <c r="J42" s="111">
        <v>505544</v>
      </c>
      <c r="K42" s="111">
        <v>506824</v>
      </c>
      <c r="L42" s="146">
        <v>585027</v>
      </c>
      <c r="M42" s="171">
        <v>617995</v>
      </c>
      <c r="N42" s="116"/>
    </row>
    <row r="43" spans="1:14" ht="18" customHeight="1">
      <c r="A43" s="32" t="s">
        <v>69</v>
      </c>
      <c r="B43" s="72">
        <v>286505</v>
      </c>
      <c r="C43" s="73">
        <v>262559</v>
      </c>
      <c r="D43" s="73">
        <v>257757</v>
      </c>
      <c r="E43" s="148">
        <v>260816</v>
      </c>
      <c r="F43" s="72">
        <v>234292</v>
      </c>
      <c r="G43" s="73">
        <v>222216</v>
      </c>
      <c r="H43" s="73">
        <v>223110</v>
      </c>
      <c r="I43" s="73">
        <v>233647</v>
      </c>
      <c r="J43" s="113">
        <v>235422</v>
      </c>
      <c r="K43" s="113">
        <v>204602</v>
      </c>
      <c r="L43" s="148">
        <v>203699</v>
      </c>
      <c r="M43" s="172">
        <v>228373</v>
      </c>
      <c r="N43" s="117"/>
    </row>
  </sheetData>
  <mergeCells count="1">
    <mergeCell ref="A5:A6"/>
  </mergeCells>
  <phoneticPr fontId="13"/>
  <pageMargins left="0.78740157480314965" right="0.78740157480314965" top="0.78740157480314965" bottom="0.78740157480314965" header="0.51181102362204722" footer="0.39370078740157483"/>
  <pageSetup paperSize="9" scale="98" firstPageNumber="22" pageOrder="overThenDown" orientation="portrait" useFirstPageNumber="1" r:id="rId1"/>
  <headerFooter alignWithMargins="0"/>
  <colBreaks count="1" manualBreakCount="1">
    <brk id="6" max="42" man="1"/>
  </colBreaks>
  <ignoredErrors>
    <ignoredError sqref="N7:N39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S37"/>
  <sheetViews>
    <sheetView showGridLines="0" view="pageBreakPreview" zoomScaleNormal="100" zoomScaleSheetLayoutView="100" workbookViewId="0"/>
  </sheetViews>
  <sheetFormatPr defaultColWidth="9" defaultRowHeight="18" customHeight="1"/>
  <cols>
    <col min="1" max="1" width="36.625" style="5" customWidth="1"/>
    <col min="2" max="13" width="11.125" style="5" customWidth="1"/>
    <col min="14" max="14" width="4.875" style="6" customWidth="1"/>
    <col min="15" max="113" width="2.875" style="6" customWidth="1"/>
    <col min="114" max="16384" width="9" style="6"/>
  </cols>
  <sheetData>
    <row r="1" spans="1:19" s="50" customFormat="1" ht="17.25">
      <c r="A1" s="47" t="s">
        <v>65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9"/>
      <c r="O1" s="49"/>
      <c r="P1" s="49"/>
    </row>
    <row r="2" spans="1:19" s="12" customFormat="1" ht="14.25">
      <c r="A2" s="9" t="s">
        <v>57</v>
      </c>
      <c r="B2" s="10"/>
      <c r="C2" s="10"/>
      <c r="D2" s="11"/>
      <c r="E2" s="11"/>
      <c r="F2" s="11"/>
      <c r="G2" s="11"/>
      <c r="H2" s="11"/>
      <c r="I2" s="11"/>
      <c r="J2" s="11"/>
      <c r="K2" s="11"/>
      <c r="L2" s="11"/>
      <c r="M2" s="11"/>
      <c r="N2" s="53"/>
      <c r="O2" s="7" t="s">
        <v>155</v>
      </c>
      <c r="S2" s="7"/>
    </row>
    <row r="3" spans="1:19" ht="14.25">
      <c r="A3" s="9" t="s">
        <v>156</v>
      </c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</row>
    <row r="4" spans="1:19" ht="24" customHeight="1">
      <c r="A4" s="52"/>
      <c r="B4" s="51"/>
      <c r="C4" s="51"/>
      <c r="D4" s="51"/>
      <c r="E4" s="51"/>
      <c r="F4" s="51"/>
      <c r="G4" s="51"/>
      <c r="H4" s="51"/>
      <c r="I4" s="51"/>
      <c r="J4" s="51"/>
      <c r="K4" s="51"/>
      <c r="L4" s="51"/>
      <c r="M4" s="51"/>
      <c r="N4" s="7" t="s">
        <v>7</v>
      </c>
    </row>
    <row r="5" spans="1:19" ht="15" customHeight="1">
      <c r="A5" s="186" t="s">
        <v>62</v>
      </c>
      <c r="B5" s="26" t="s">
        <v>157</v>
      </c>
      <c r="C5" s="13" t="s">
        <v>158</v>
      </c>
      <c r="D5" s="13" t="s">
        <v>159</v>
      </c>
      <c r="E5" s="123" t="s">
        <v>160</v>
      </c>
      <c r="F5" s="26" t="s">
        <v>161</v>
      </c>
      <c r="G5" s="13" t="s">
        <v>162</v>
      </c>
      <c r="H5" s="13" t="s">
        <v>163</v>
      </c>
      <c r="I5" s="13" t="s">
        <v>164</v>
      </c>
      <c r="J5" s="102" t="s">
        <v>165</v>
      </c>
      <c r="K5" s="102" t="s">
        <v>166</v>
      </c>
      <c r="L5" s="102" t="s">
        <v>167</v>
      </c>
      <c r="M5" s="123" t="s">
        <v>168</v>
      </c>
      <c r="N5" s="20" t="s">
        <v>1</v>
      </c>
    </row>
    <row r="6" spans="1:19" ht="15" customHeight="1">
      <c r="A6" s="187"/>
      <c r="B6" s="27">
        <v>2011</v>
      </c>
      <c r="C6" s="15">
        <v>2012</v>
      </c>
      <c r="D6" s="15">
        <v>2013</v>
      </c>
      <c r="E6" s="142">
        <v>2014</v>
      </c>
      <c r="F6" s="27">
        <v>2015</v>
      </c>
      <c r="G6" s="15">
        <v>2016</v>
      </c>
      <c r="H6" s="15">
        <v>2017</v>
      </c>
      <c r="I6" s="15">
        <v>2018</v>
      </c>
      <c r="J6" s="124">
        <v>2019</v>
      </c>
      <c r="K6" s="103">
        <v>2020</v>
      </c>
      <c r="L6" s="103">
        <v>2021</v>
      </c>
      <c r="M6" s="142">
        <v>2022</v>
      </c>
      <c r="N6" s="21" t="s">
        <v>2</v>
      </c>
    </row>
    <row r="7" spans="1:19" ht="21" customHeight="1">
      <c r="A7" s="16" t="s">
        <v>98</v>
      </c>
      <c r="B7" s="54">
        <v>24297</v>
      </c>
      <c r="C7" s="55">
        <v>23239</v>
      </c>
      <c r="D7" s="55">
        <v>22168</v>
      </c>
      <c r="E7" s="118">
        <v>19661</v>
      </c>
      <c r="F7" s="54">
        <v>16780</v>
      </c>
      <c r="G7" s="55">
        <v>14620</v>
      </c>
      <c r="H7" s="55">
        <v>12540</v>
      </c>
      <c r="I7" s="55">
        <v>9792</v>
      </c>
      <c r="J7" s="104">
        <v>8874</v>
      </c>
      <c r="K7" s="104">
        <v>9488</v>
      </c>
      <c r="L7" s="104">
        <v>9298</v>
      </c>
      <c r="M7" s="118">
        <v>7377</v>
      </c>
      <c r="N7" s="22" t="s">
        <v>99</v>
      </c>
    </row>
    <row r="8" spans="1:19" ht="21" customHeight="1">
      <c r="A8" s="14" t="s">
        <v>10</v>
      </c>
      <c r="B8" s="56">
        <v>23530</v>
      </c>
      <c r="C8" s="57">
        <v>22437</v>
      </c>
      <c r="D8" s="57">
        <v>21369</v>
      </c>
      <c r="E8" s="119">
        <v>18959</v>
      </c>
      <c r="F8" s="56">
        <v>16068</v>
      </c>
      <c r="G8" s="57">
        <v>13908</v>
      </c>
      <c r="H8" s="57">
        <v>11803</v>
      </c>
      <c r="I8" s="57">
        <v>9059</v>
      </c>
      <c r="J8" s="105">
        <v>8146</v>
      </c>
      <c r="K8" s="105">
        <v>8611</v>
      </c>
      <c r="L8" s="105">
        <v>8340</v>
      </c>
      <c r="M8" s="119">
        <v>6488</v>
      </c>
      <c r="N8" s="23" t="s">
        <v>11</v>
      </c>
    </row>
    <row r="9" spans="1:19" ht="21" customHeight="1">
      <c r="A9" s="14" t="s">
        <v>37</v>
      </c>
      <c r="B9" s="56">
        <v>767</v>
      </c>
      <c r="C9" s="57">
        <v>802</v>
      </c>
      <c r="D9" s="57">
        <v>800</v>
      </c>
      <c r="E9" s="119">
        <v>702</v>
      </c>
      <c r="F9" s="56">
        <v>713</v>
      </c>
      <c r="G9" s="57">
        <v>712</v>
      </c>
      <c r="H9" s="57">
        <v>737</v>
      </c>
      <c r="I9" s="57">
        <v>732</v>
      </c>
      <c r="J9" s="105">
        <v>729</v>
      </c>
      <c r="K9" s="105">
        <v>877</v>
      </c>
      <c r="L9" s="105">
        <v>958</v>
      </c>
      <c r="M9" s="119">
        <v>889</v>
      </c>
      <c r="N9" s="23" t="s">
        <v>13</v>
      </c>
    </row>
    <row r="10" spans="1:19" ht="21" customHeight="1">
      <c r="A10" s="14" t="s">
        <v>100</v>
      </c>
      <c r="B10" s="56">
        <v>143927</v>
      </c>
      <c r="C10" s="57">
        <v>144470</v>
      </c>
      <c r="D10" s="57">
        <v>138588</v>
      </c>
      <c r="E10" s="119">
        <v>141644</v>
      </c>
      <c r="F10" s="56">
        <v>140872</v>
      </c>
      <c r="G10" s="57">
        <v>142778</v>
      </c>
      <c r="H10" s="57">
        <v>140850</v>
      </c>
      <c r="I10" s="57">
        <v>140024</v>
      </c>
      <c r="J10" s="105">
        <v>135070</v>
      </c>
      <c r="K10" s="105">
        <v>149408</v>
      </c>
      <c r="L10" s="105">
        <v>170771</v>
      </c>
      <c r="M10" s="119">
        <v>156337</v>
      </c>
      <c r="N10" s="23" t="s">
        <v>101</v>
      </c>
    </row>
    <row r="11" spans="1:19" ht="21" customHeight="1">
      <c r="A11" s="14" t="s">
        <v>38</v>
      </c>
      <c r="B11" s="56">
        <v>49722</v>
      </c>
      <c r="C11" s="57">
        <v>49849</v>
      </c>
      <c r="D11" s="57">
        <v>49117</v>
      </c>
      <c r="E11" s="119">
        <v>46951</v>
      </c>
      <c r="F11" s="56">
        <v>47459</v>
      </c>
      <c r="G11" s="57">
        <v>46711</v>
      </c>
      <c r="H11" s="57">
        <v>45948</v>
      </c>
      <c r="I11" s="57">
        <v>46144</v>
      </c>
      <c r="J11" s="105">
        <v>45957</v>
      </c>
      <c r="K11" s="105">
        <v>44921</v>
      </c>
      <c r="L11" s="105">
        <v>45063</v>
      </c>
      <c r="M11" s="119">
        <v>44949</v>
      </c>
      <c r="N11" s="23" t="s">
        <v>11</v>
      </c>
    </row>
    <row r="12" spans="1:19" ht="21" customHeight="1">
      <c r="A12" s="14" t="s">
        <v>102</v>
      </c>
      <c r="B12" s="56">
        <v>30490</v>
      </c>
      <c r="C12" s="57">
        <v>30822</v>
      </c>
      <c r="D12" s="57">
        <v>27954</v>
      </c>
      <c r="E12" s="119">
        <v>26965</v>
      </c>
      <c r="F12" s="56">
        <v>25245</v>
      </c>
      <c r="G12" s="57">
        <v>23994</v>
      </c>
      <c r="H12" s="57">
        <v>21476</v>
      </c>
      <c r="I12" s="57">
        <v>21129</v>
      </c>
      <c r="J12" s="105">
        <v>21932</v>
      </c>
      <c r="K12" s="105">
        <v>21670</v>
      </c>
      <c r="L12" s="105">
        <v>19616</v>
      </c>
      <c r="M12" s="119">
        <v>19146</v>
      </c>
      <c r="N12" s="23" t="s">
        <v>13</v>
      </c>
    </row>
    <row r="13" spans="1:19" ht="21" customHeight="1">
      <c r="A13" s="14" t="s">
        <v>4</v>
      </c>
      <c r="B13" s="56">
        <v>63715</v>
      </c>
      <c r="C13" s="57">
        <v>63799</v>
      </c>
      <c r="D13" s="57">
        <v>61518</v>
      </c>
      <c r="E13" s="119">
        <v>67728</v>
      </c>
      <c r="F13" s="56">
        <v>68167</v>
      </c>
      <c r="G13" s="57">
        <v>72073</v>
      </c>
      <c r="H13" s="57">
        <v>73426</v>
      </c>
      <c r="I13" s="57">
        <v>72752</v>
      </c>
      <c r="J13" s="105">
        <v>67181</v>
      </c>
      <c r="K13" s="105">
        <v>82817</v>
      </c>
      <c r="L13" s="105">
        <v>106092</v>
      </c>
      <c r="M13" s="119">
        <v>92243</v>
      </c>
      <c r="N13" s="23" t="s">
        <v>15</v>
      </c>
    </row>
    <row r="14" spans="1:19" ht="21" customHeight="1">
      <c r="A14" s="14" t="s">
        <v>103</v>
      </c>
      <c r="B14" s="56">
        <v>200715</v>
      </c>
      <c r="C14" s="57">
        <v>210291</v>
      </c>
      <c r="D14" s="57">
        <v>212840</v>
      </c>
      <c r="E14" s="119">
        <v>215310</v>
      </c>
      <c r="F14" s="56">
        <v>229291</v>
      </c>
      <c r="G14" s="57">
        <v>229048</v>
      </c>
      <c r="H14" s="57">
        <v>229955</v>
      </c>
      <c r="I14" s="57">
        <v>226230</v>
      </c>
      <c r="J14" s="105">
        <v>229100</v>
      </c>
      <c r="K14" s="105">
        <v>415562</v>
      </c>
      <c r="L14" s="105">
        <v>312785</v>
      </c>
      <c r="M14" s="119">
        <v>304908</v>
      </c>
      <c r="N14" s="23" t="s">
        <v>104</v>
      </c>
    </row>
    <row r="15" spans="1:19" ht="21" customHeight="1">
      <c r="A15" s="14" t="s">
        <v>146</v>
      </c>
      <c r="B15" s="56">
        <v>51</v>
      </c>
      <c r="C15" s="57">
        <v>49</v>
      </c>
      <c r="D15" s="57">
        <v>45</v>
      </c>
      <c r="E15" s="119">
        <v>47</v>
      </c>
      <c r="F15" s="56">
        <v>51</v>
      </c>
      <c r="G15" s="57">
        <v>47</v>
      </c>
      <c r="H15" s="57">
        <v>50</v>
      </c>
      <c r="I15" s="57">
        <v>54</v>
      </c>
      <c r="J15" s="105">
        <v>49</v>
      </c>
      <c r="K15" s="105">
        <v>46</v>
      </c>
      <c r="L15" s="105">
        <v>45</v>
      </c>
      <c r="M15" s="119">
        <v>48</v>
      </c>
      <c r="N15" s="23"/>
    </row>
    <row r="16" spans="1:19" ht="21" customHeight="1">
      <c r="A16" s="14" t="s">
        <v>105</v>
      </c>
      <c r="B16" s="56">
        <v>749820</v>
      </c>
      <c r="C16" s="57">
        <v>743438</v>
      </c>
      <c r="D16" s="57">
        <v>729509</v>
      </c>
      <c r="E16" s="119">
        <v>755288</v>
      </c>
      <c r="F16" s="56">
        <v>760542</v>
      </c>
      <c r="G16" s="57">
        <v>755278</v>
      </c>
      <c r="H16" s="57">
        <v>771140</v>
      </c>
      <c r="I16" s="57">
        <v>768774</v>
      </c>
      <c r="J16" s="105">
        <v>787919</v>
      </c>
      <c r="K16" s="105">
        <v>834114</v>
      </c>
      <c r="L16" s="105">
        <v>849553</v>
      </c>
      <c r="M16" s="119">
        <v>858840</v>
      </c>
      <c r="N16" s="23" t="s">
        <v>106</v>
      </c>
    </row>
    <row r="17" spans="1:14" ht="21" customHeight="1">
      <c r="A17" s="19" t="s">
        <v>107</v>
      </c>
      <c r="B17" s="60">
        <v>1583</v>
      </c>
      <c r="C17" s="61">
        <v>1164</v>
      </c>
      <c r="D17" s="61">
        <v>39074</v>
      </c>
      <c r="E17" s="120">
        <v>54341</v>
      </c>
      <c r="F17" s="60">
        <v>67760</v>
      </c>
      <c r="G17" s="61">
        <v>74041</v>
      </c>
      <c r="H17" s="61">
        <v>77721</v>
      </c>
      <c r="I17" s="61">
        <v>93971</v>
      </c>
      <c r="J17" s="107">
        <v>91469</v>
      </c>
      <c r="K17" s="107">
        <v>54662</v>
      </c>
      <c r="L17" s="107">
        <v>96515</v>
      </c>
      <c r="M17" s="119">
        <v>-251</v>
      </c>
      <c r="N17" s="23" t="s">
        <v>108</v>
      </c>
    </row>
    <row r="18" spans="1:14" ht="21" customHeight="1">
      <c r="A18" s="34" t="s">
        <v>64</v>
      </c>
      <c r="B18" s="74">
        <v>1120341</v>
      </c>
      <c r="C18" s="75">
        <v>1122602</v>
      </c>
      <c r="D18" s="75">
        <v>1142179</v>
      </c>
      <c r="E18" s="121">
        <v>1186244</v>
      </c>
      <c r="F18" s="74">
        <v>1215245</v>
      </c>
      <c r="G18" s="75">
        <v>1215765</v>
      </c>
      <c r="H18" s="75">
        <v>1232206</v>
      </c>
      <c r="I18" s="75">
        <v>1238791</v>
      </c>
      <c r="J18" s="164">
        <v>1252432</v>
      </c>
      <c r="K18" s="164">
        <v>1463235</v>
      </c>
      <c r="L18" s="164">
        <v>1438922</v>
      </c>
      <c r="M18" s="185">
        <v>1327211</v>
      </c>
      <c r="N18" s="165"/>
    </row>
    <row r="19" spans="1:14" ht="21" customHeight="1">
      <c r="A19" s="35" t="s">
        <v>32</v>
      </c>
      <c r="B19" s="54">
        <v>39010</v>
      </c>
      <c r="C19" s="55">
        <v>35981</v>
      </c>
      <c r="D19" s="55">
        <v>33368</v>
      </c>
      <c r="E19" s="118">
        <v>30739</v>
      </c>
      <c r="F19" s="54">
        <v>28223</v>
      </c>
      <c r="G19" s="55">
        <v>24821</v>
      </c>
      <c r="H19" s="55">
        <v>21558</v>
      </c>
      <c r="I19" s="55">
        <v>19245</v>
      </c>
      <c r="J19" s="104">
        <v>17091</v>
      </c>
      <c r="K19" s="104">
        <v>14775</v>
      </c>
      <c r="L19" s="104">
        <v>12816</v>
      </c>
      <c r="M19" s="119">
        <v>11426</v>
      </c>
      <c r="N19" s="23"/>
    </row>
    <row r="20" spans="1:14" ht="21" customHeight="1">
      <c r="A20" s="33" t="s">
        <v>149</v>
      </c>
      <c r="B20" s="56">
        <v>495955</v>
      </c>
      <c r="C20" s="57">
        <v>497949</v>
      </c>
      <c r="D20" s="57">
        <v>497537</v>
      </c>
      <c r="E20" s="119">
        <v>507365</v>
      </c>
      <c r="F20" s="56">
        <v>512019</v>
      </c>
      <c r="G20" s="57">
        <v>511381</v>
      </c>
      <c r="H20" s="57">
        <v>513886</v>
      </c>
      <c r="I20" s="57">
        <v>514058</v>
      </c>
      <c r="J20" s="105">
        <v>530351</v>
      </c>
      <c r="K20" s="105">
        <v>549664</v>
      </c>
      <c r="L20" s="105">
        <v>560489</v>
      </c>
      <c r="M20" s="119">
        <v>565888</v>
      </c>
      <c r="N20" s="23"/>
    </row>
    <row r="21" spans="1:14" ht="21" customHeight="1">
      <c r="A21" s="36" t="s">
        <v>150</v>
      </c>
      <c r="B21" s="60">
        <v>321199</v>
      </c>
      <c r="C21" s="61">
        <v>328860</v>
      </c>
      <c r="D21" s="61">
        <v>335418</v>
      </c>
      <c r="E21" s="120">
        <v>340257</v>
      </c>
      <c r="F21" s="60">
        <v>348724</v>
      </c>
      <c r="G21" s="61">
        <v>348470</v>
      </c>
      <c r="H21" s="61">
        <v>351705</v>
      </c>
      <c r="I21" s="61">
        <v>352690</v>
      </c>
      <c r="J21" s="107">
        <v>369668</v>
      </c>
      <c r="K21" s="107">
        <v>350890</v>
      </c>
      <c r="L21" s="107">
        <v>361059</v>
      </c>
      <c r="M21" s="120">
        <v>368333</v>
      </c>
      <c r="N21" s="23"/>
    </row>
    <row r="22" spans="1:14" ht="21" customHeight="1">
      <c r="A22" s="14" t="s">
        <v>151</v>
      </c>
      <c r="B22" s="56">
        <v>134095</v>
      </c>
      <c r="C22" s="57">
        <v>131734</v>
      </c>
      <c r="D22" s="57">
        <v>141921</v>
      </c>
      <c r="E22" s="119">
        <v>145191</v>
      </c>
      <c r="F22" s="56">
        <v>159347</v>
      </c>
      <c r="G22" s="57">
        <v>151616</v>
      </c>
      <c r="H22" s="57">
        <v>159322</v>
      </c>
      <c r="I22" s="57">
        <v>163963</v>
      </c>
      <c r="J22" s="105">
        <v>162360</v>
      </c>
      <c r="K22" s="105">
        <v>161708</v>
      </c>
      <c r="L22" s="105">
        <v>169595</v>
      </c>
      <c r="M22" s="119">
        <v>176422</v>
      </c>
      <c r="N22" s="22" t="s">
        <v>109</v>
      </c>
    </row>
    <row r="23" spans="1:14" ht="21" customHeight="1">
      <c r="A23" s="14" t="s">
        <v>152</v>
      </c>
      <c r="B23" s="56">
        <v>17962</v>
      </c>
      <c r="C23" s="57">
        <v>17200</v>
      </c>
      <c r="D23" s="57">
        <v>19028</v>
      </c>
      <c r="E23" s="119">
        <v>16702</v>
      </c>
      <c r="F23" s="56">
        <v>16244</v>
      </c>
      <c r="G23" s="57">
        <v>17656</v>
      </c>
      <c r="H23" s="57">
        <v>16472</v>
      </c>
      <c r="I23" s="57">
        <v>16419</v>
      </c>
      <c r="J23" s="105">
        <v>16173</v>
      </c>
      <c r="K23" s="105">
        <v>17858</v>
      </c>
      <c r="L23" s="105">
        <v>19036</v>
      </c>
      <c r="M23" s="119">
        <v>12598</v>
      </c>
      <c r="N23" s="23" t="s">
        <v>110</v>
      </c>
    </row>
    <row r="24" spans="1:14" ht="21" customHeight="1">
      <c r="A24" s="14" t="s">
        <v>111</v>
      </c>
      <c r="B24" s="56">
        <v>4907</v>
      </c>
      <c r="C24" s="57">
        <v>4688</v>
      </c>
      <c r="D24" s="57">
        <v>4510</v>
      </c>
      <c r="E24" s="119">
        <v>4438</v>
      </c>
      <c r="F24" s="56">
        <v>4518</v>
      </c>
      <c r="G24" s="57">
        <v>4573</v>
      </c>
      <c r="H24" s="57">
        <v>4440</v>
      </c>
      <c r="I24" s="57">
        <v>5450</v>
      </c>
      <c r="J24" s="105">
        <v>4431</v>
      </c>
      <c r="K24" s="105">
        <v>4032</v>
      </c>
      <c r="L24" s="105">
        <v>4094</v>
      </c>
      <c r="M24" s="119">
        <v>3801</v>
      </c>
      <c r="N24" s="23" t="s">
        <v>112</v>
      </c>
    </row>
    <row r="25" spans="1:14" ht="21" customHeight="1">
      <c r="A25" s="14" t="s">
        <v>10</v>
      </c>
      <c r="B25" s="56">
        <v>1288</v>
      </c>
      <c r="C25" s="57">
        <v>1193</v>
      </c>
      <c r="D25" s="57">
        <v>1049</v>
      </c>
      <c r="E25" s="119">
        <v>956</v>
      </c>
      <c r="F25" s="56">
        <v>1065</v>
      </c>
      <c r="G25" s="57">
        <v>1176</v>
      </c>
      <c r="H25" s="57">
        <v>1072</v>
      </c>
      <c r="I25" s="57">
        <v>2159</v>
      </c>
      <c r="J25" s="105">
        <v>1214</v>
      </c>
      <c r="K25" s="105">
        <v>869</v>
      </c>
      <c r="L25" s="105">
        <v>955</v>
      </c>
      <c r="M25" s="119">
        <v>702</v>
      </c>
      <c r="N25" s="23" t="s">
        <v>11</v>
      </c>
    </row>
    <row r="26" spans="1:14" ht="21" customHeight="1">
      <c r="A26" s="14" t="s">
        <v>39</v>
      </c>
      <c r="B26" s="56">
        <v>3261</v>
      </c>
      <c r="C26" s="57">
        <v>3274</v>
      </c>
      <c r="D26" s="57">
        <v>3280</v>
      </c>
      <c r="E26" s="119">
        <v>3232</v>
      </c>
      <c r="F26" s="56">
        <v>3223</v>
      </c>
      <c r="G26" s="57">
        <v>3138</v>
      </c>
      <c r="H26" s="57">
        <v>3081</v>
      </c>
      <c r="I26" s="57">
        <v>3041</v>
      </c>
      <c r="J26" s="105">
        <v>2972</v>
      </c>
      <c r="K26" s="105">
        <v>2911</v>
      </c>
      <c r="L26" s="105">
        <v>2858</v>
      </c>
      <c r="M26" s="119">
        <v>2797</v>
      </c>
      <c r="N26" s="23" t="s">
        <v>13</v>
      </c>
    </row>
    <row r="27" spans="1:14" ht="21" customHeight="1">
      <c r="A27" s="14" t="s">
        <v>67</v>
      </c>
      <c r="B27" s="56">
        <v>7</v>
      </c>
      <c r="C27" s="57">
        <v>6</v>
      </c>
      <c r="D27" s="57">
        <v>6</v>
      </c>
      <c r="E27" s="119">
        <v>7</v>
      </c>
      <c r="F27" s="56">
        <v>7</v>
      </c>
      <c r="G27" s="57">
        <v>6</v>
      </c>
      <c r="H27" s="57">
        <v>5</v>
      </c>
      <c r="I27" s="57">
        <v>8</v>
      </c>
      <c r="J27" s="105">
        <v>7</v>
      </c>
      <c r="K27" s="105">
        <v>6</v>
      </c>
      <c r="L27" s="105">
        <v>6</v>
      </c>
      <c r="M27" s="119">
        <v>7</v>
      </c>
      <c r="N27" s="23" t="s">
        <v>15</v>
      </c>
    </row>
    <row r="28" spans="1:14" ht="21" customHeight="1">
      <c r="A28" s="14" t="s">
        <v>27</v>
      </c>
      <c r="B28" s="56">
        <v>351</v>
      </c>
      <c r="C28" s="57">
        <v>216</v>
      </c>
      <c r="D28" s="57">
        <v>174</v>
      </c>
      <c r="E28" s="119">
        <v>243</v>
      </c>
      <c r="F28" s="56">
        <v>222</v>
      </c>
      <c r="G28" s="57">
        <v>253</v>
      </c>
      <c r="H28" s="57">
        <v>282</v>
      </c>
      <c r="I28" s="57">
        <v>242</v>
      </c>
      <c r="J28" s="105">
        <v>237</v>
      </c>
      <c r="K28" s="105">
        <v>246</v>
      </c>
      <c r="L28" s="105">
        <v>275</v>
      </c>
      <c r="M28" s="119">
        <v>296</v>
      </c>
      <c r="N28" s="23" t="s">
        <v>28</v>
      </c>
    </row>
    <row r="29" spans="1:14" ht="21" customHeight="1">
      <c r="A29" s="14" t="s">
        <v>153</v>
      </c>
      <c r="B29" s="56">
        <v>144402</v>
      </c>
      <c r="C29" s="57">
        <v>150849</v>
      </c>
      <c r="D29" s="57">
        <v>155425</v>
      </c>
      <c r="E29" s="119">
        <v>164392</v>
      </c>
      <c r="F29" s="56">
        <v>167341</v>
      </c>
      <c r="G29" s="57">
        <v>172783</v>
      </c>
      <c r="H29" s="57">
        <v>173726</v>
      </c>
      <c r="I29" s="57">
        <v>180020</v>
      </c>
      <c r="J29" s="105">
        <v>180206</v>
      </c>
      <c r="K29" s="105">
        <v>171905</v>
      </c>
      <c r="L29" s="119">
        <v>174765</v>
      </c>
      <c r="M29" s="166">
        <v>179973</v>
      </c>
      <c r="N29" s="23" t="s">
        <v>31</v>
      </c>
    </row>
    <row r="30" spans="1:14" ht="21" customHeight="1">
      <c r="A30" s="14" t="s">
        <v>113</v>
      </c>
      <c r="B30" s="56">
        <v>137842</v>
      </c>
      <c r="C30" s="57">
        <v>142846</v>
      </c>
      <c r="D30" s="57">
        <v>141487</v>
      </c>
      <c r="E30" s="119">
        <v>163493</v>
      </c>
      <c r="F30" s="56">
        <v>163067</v>
      </c>
      <c r="G30" s="57">
        <v>162453</v>
      </c>
      <c r="H30" s="57">
        <v>161966</v>
      </c>
      <c r="I30" s="57">
        <v>163121</v>
      </c>
      <c r="J30" s="105">
        <v>165753</v>
      </c>
      <c r="K30" s="105">
        <v>166442</v>
      </c>
      <c r="L30" s="119">
        <v>165830</v>
      </c>
      <c r="M30" s="166">
        <v>171273</v>
      </c>
      <c r="N30" s="23" t="s">
        <v>36</v>
      </c>
    </row>
    <row r="31" spans="1:14" ht="21" customHeight="1">
      <c r="A31" s="28" t="s">
        <v>91</v>
      </c>
      <c r="B31" s="56">
        <v>32324</v>
      </c>
      <c r="C31" s="57">
        <v>31294</v>
      </c>
      <c r="D31" s="57">
        <v>31451</v>
      </c>
      <c r="E31" s="119">
        <v>45207</v>
      </c>
      <c r="F31" s="56">
        <v>44846</v>
      </c>
      <c r="G31" s="57">
        <v>44080</v>
      </c>
      <c r="H31" s="57">
        <v>45416</v>
      </c>
      <c r="I31" s="57">
        <v>45966</v>
      </c>
      <c r="J31" s="105">
        <v>47023</v>
      </c>
      <c r="K31" s="105">
        <v>47839</v>
      </c>
      <c r="L31" s="119">
        <v>48505</v>
      </c>
      <c r="M31" s="166">
        <v>48317</v>
      </c>
      <c r="N31" s="23" t="s">
        <v>11</v>
      </c>
    </row>
    <row r="32" spans="1:14" ht="21" customHeight="1">
      <c r="A32" s="28" t="s">
        <v>92</v>
      </c>
      <c r="B32" s="56">
        <v>30490</v>
      </c>
      <c r="C32" s="57">
        <v>30822</v>
      </c>
      <c r="D32" s="57">
        <v>27954</v>
      </c>
      <c r="E32" s="119">
        <v>26965</v>
      </c>
      <c r="F32" s="56">
        <v>25245</v>
      </c>
      <c r="G32" s="57">
        <v>23994</v>
      </c>
      <c r="H32" s="57">
        <v>21476</v>
      </c>
      <c r="I32" s="57">
        <v>21129</v>
      </c>
      <c r="J32" s="105">
        <v>21932</v>
      </c>
      <c r="K32" s="105">
        <v>21670</v>
      </c>
      <c r="L32" s="119">
        <v>19616</v>
      </c>
      <c r="M32" s="166">
        <v>19146</v>
      </c>
      <c r="N32" s="23" t="s">
        <v>13</v>
      </c>
    </row>
    <row r="33" spans="1:14" ht="21" customHeight="1">
      <c r="A33" s="28" t="s">
        <v>93</v>
      </c>
      <c r="B33" s="56">
        <v>75027</v>
      </c>
      <c r="C33" s="57">
        <v>80730</v>
      </c>
      <c r="D33" s="57">
        <v>82082</v>
      </c>
      <c r="E33" s="119">
        <v>91321</v>
      </c>
      <c r="F33" s="56">
        <v>92976</v>
      </c>
      <c r="G33" s="57">
        <v>94379</v>
      </c>
      <c r="H33" s="57">
        <v>95074</v>
      </c>
      <c r="I33" s="57">
        <v>96027</v>
      </c>
      <c r="J33" s="105">
        <v>96798</v>
      </c>
      <c r="K33" s="105">
        <v>96933</v>
      </c>
      <c r="L33" s="119">
        <v>97709</v>
      </c>
      <c r="M33" s="166">
        <v>103810</v>
      </c>
      <c r="N33" s="23" t="s">
        <v>15</v>
      </c>
    </row>
    <row r="34" spans="1:14" ht="21" customHeight="1">
      <c r="A34" s="14" t="s">
        <v>40</v>
      </c>
      <c r="B34" s="56">
        <v>717057</v>
      </c>
      <c r="C34" s="57">
        <v>709685</v>
      </c>
      <c r="D34" s="57">
        <v>717864</v>
      </c>
      <c r="E34" s="119">
        <v>725431</v>
      </c>
      <c r="F34" s="56">
        <v>737216</v>
      </c>
      <c r="G34" s="57">
        <v>741996</v>
      </c>
      <c r="H34" s="57">
        <v>749225</v>
      </c>
      <c r="I34" s="57">
        <v>742655</v>
      </c>
      <c r="J34" s="105">
        <v>755856</v>
      </c>
      <c r="K34" s="105">
        <v>977006</v>
      </c>
      <c r="L34" s="119">
        <v>943675</v>
      </c>
      <c r="M34" s="166">
        <v>808341</v>
      </c>
      <c r="N34" s="23" t="s">
        <v>41</v>
      </c>
    </row>
    <row r="35" spans="1:14" ht="21" customHeight="1">
      <c r="A35" s="14" t="s">
        <v>147</v>
      </c>
      <c r="B35" s="56">
        <v>51</v>
      </c>
      <c r="C35" s="57">
        <v>49</v>
      </c>
      <c r="D35" s="57">
        <v>45</v>
      </c>
      <c r="E35" s="119">
        <v>47</v>
      </c>
      <c r="F35" s="56">
        <v>51</v>
      </c>
      <c r="G35" s="57">
        <v>47</v>
      </c>
      <c r="H35" s="57">
        <v>49</v>
      </c>
      <c r="I35" s="57">
        <v>54</v>
      </c>
      <c r="J35" s="105">
        <v>49</v>
      </c>
      <c r="K35" s="105">
        <v>47</v>
      </c>
      <c r="L35" s="119">
        <v>45</v>
      </c>
      <c r="M35" s="166">
        <v>48</v>
      </c>
      <c r="N35" s="25"/>
    </row>
    <row r="36" spans="1:14" ht="21" customHeight="1">
      <c r="A36" s="17" t="s">
        <v>63</v>
      </c>
      <c r="B36" s="58">
        <v>1120341</v>
      </c>
      <c r="C36" s="59">
        <v>1122602</v>
      </c>
      <c r="D36" s="59">
        <v>1142179</v>
      </c>
      <c r="E36" s="122">
        <v>1186244</v>
      </c>
      <c r="F36" s="58">
        <v>1215245</v>
      </c>
      <c r="G36" s="59">
        <v>1215765</v>
      </c>
      <c r="H36" s="59">
        <v>1232206</v>
      </c>
      <c r="I36" s="59">
        <v>1238791</v>
      </c>
      <c r="J36" s="106">
        <v>1252432</v>
      </c>
      <c r="K36" s="106">
        <v>1463235</v>
      </c>
      <c r="L36" s="122">
        <v>1438922</v>
      </c>
      <c r="M36" s="167">
        <v>1327211</v>
      </c>
      <c r="N36" s="24"/>
    </row>
    <row r="37" spans="1:14" ht="21" customHeight="1">
      <c r="A37" s="19" t="s">
        <v>69</v>
      </c>
      <c r="B37" s="60">
        <v>968</v>
      </c>
      <c r="C37" s="61">
        <v>918</v>
      </c>
      <c r="D37" s="61">
        <v>794</v>
      </c>
      <c r="E37" s="120">
        <v>726</v>
      </c>
      <c r="F37" s="60">
        <v>829</v>
      </c>
      <c r="G37" s="61">
        <v>839</v>
      </c>
      <c r="H37" s="61">
        <v>646</v>
      </c>
      <c r="I37" s="61">
        <v>1626</v>
      </c>
      <c r="J37" s="107">
        <v>641</v>
      </c>
      <c r="K37" s="107">
        <v>405</v>
      </c>
      <c r="L37" s="120">
        <v>481</v>
      </c>
      <c r="M37" s="168">
        <v>113</v>
      </c>
      <c r="N37" s="25"/>
    </row>
  </sheetData>
  <mergeCells count="1">
    <mergeCell ref="A5:A6"/>
  </mergeCells>
  <phoneticPr fontId="13"/>
  <pageMargins left="0.78740157480314965" right="0.78740157480314965" top="0.78740157480314965" bottom="0.78740157480314965" header="0.51181102362204722" footer="0.39370078740157483"/>
  <pageSetup paperSize="9" scale="94" firstPageNumber="22" pageOrder="overThenDown" orientation="portrait" useFirstPageNumber="1" r:id="rId1"/>
  <headerFooter alignWithMargins="0"/>
  <colBreaks count="1" manualBreakCount="1">
    <brk id="6" max="36" man="1"/>
  </colBreaks>
  <ignoredErrors>
    <ignoredError sqref="N7:N35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55"/>
  <sheetViews>
    <sheetView showGridLines="0" view="pageBreakPreview" zoomScaleNormal="100" zoomScaleSheetLayoutView="100" workbookViewId="0"/>
  </sheetViews>
  <sheetFormatPr defaultColWidth="9" defaultRowHeight="18" customHeight="1"/>
  <cols>
    <col min="1" max="1" width="36.625" style="5" customWidth="1"/>
    <col min="2" max="13" width="11.125" style="5" customWidth="1"/>
    <col min="14" max="14" width="4.875" style="6" customWidth="1"/>
    <col min="15" max="113" width="2.875" style="6" customWidth="1"/>
    <col min="114" max="16384" width="9" style="6"/>
  </cols>
  <sheetData>
    <row r="1" spans="1:16" s="50" customFormat="1" ht="17.25">
      <c r="A1" s="47" t="s">
        <v>65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9"/>
      <c r="O1" s="49"/>
      <c r="P1" s="49"/>
    </row>
    <row r="2" spans="1:16" s="12" customFormat="1" ht="14.25">
      <c r="A2" s="9" t="s">
        <v>57</v>
      </c>
      <c r="B2" s="10"/>
      <c r="C2" s="10"/>
      <c r="D2" s="11"/>
      <c r="E2" s="11"/>
      <c r="F2" s="11"/>
      <c r="G2" s="11"/>
      <c r="H2" s="11"/>
      <c r="I2" s="11"/>
      <c r="J2" s="11"/>
      <c r="K2" s="11"/>
      <c r="L2" s="11"/>
      <c r="M2" s="11"/>
      <c r="O2" s="7" t="s">
        <v>155</v>
      </c>
    </row>
    <row r="3" spans="1:16" ht="14.25">
      <c r="A3" s="9" t="s">
        <v>60</v>
      </c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</row>
    <row r="4" spans="1:16" ht="24" customHeight="1">
      <c r="A4" s="52"/>
      <c r="B4" s="51"/>
      <c r="C4" s="51"/>
      <c r="D4" s="51"/>
      <c r="E4" s="51"/>
      <c r="F4" s="51"/>
      <c r="G4" s="51"/>
      <c r="H4" s="51"/>
      <c r="I4" s="51"/>
      <c r="J4" s="51"/>
      <c r="K4" s="51"/>
      <c r="L4" s="51"/>
      <c r="M4" s="51"/>
      <c r="N4" s="7" t="s">
        <v>7</v>
      </c>
    </row>
    <row r="5" spans="1:16" ht="15" customHeight="1">
      <c r="A5" s="186" t="s">
        <v>62</v>
      </c>
      <c r="B5" s="26" t="s">
        <v>157</v>
      </c>
      <c r="C5" s="13" t="s">
        <v>158</v>
      </c>
      <c r="D5" s="13" t="s">
        <v>159</v>
      </c>
      <c r="E5" s="123" t="s">
        <v>160</v>
      </c>
      <c r="F5" s="26" t="s">
        <v>161</v>
      </c>
      <c r="G5" s="13" t="s">
        <v>162</v>
      </c>
      <c r="H5" s="13" t="s">
        <v>163</v>
      </c>
      <c r="I5" s="13" t="s">
        <v>164</v>
      </c>
      <c r="J5" s="102" t="s">
        <v>165</v>
      </c>
      <c r="K5" s="102" t="s">
        <v>166</v>
      </c>
      <c r="L5" s="102" t="s">
        <v>167</v>
      </c>
      <c r="M5" s="123" t="s">
        <v>168</v>
      </c>
      <c r="N5" s="20" t="s">
        <v>1</v>
      </c>
    </row>
    <row r="6" spans="1:16" ht="15" customHeight="1">
      <c r="A6" s="187"/>
      <c r="B6" s="27">
        <v>2011</v>
      </c>
      <c r="C6" s="15">
        <v>2012</v>
      </c>
      <c r="D6" s="15">
        <v>2013</v>
      </c>
      <c r="E6" s="142">
        <v>2014</v>
      </c>
      <c r="F6" s="27">
        <v>2015</v>
      </c>
      <c r="G6" s="46">
        <v>2016</v>
      </c>
      <c r="H6" s="46">
        <v>2017</v>
      </c>
      <c r="I6" s="46">
        <v>2018</v>
      </c>
      <c r="J6" s="124">
        <v>2019</v>
      </c>
      <c r="K6" s="103">
        <v>2020</v>
      </c>
      <c r="L6" s="103">
        <v>2021</v>
      </c>
      <c r="M6" s="142">
        <v>2022</v>
      </c>
      <c r="N6" s="21" t="s">
        <v>2</v>
      </c>
    </row>
    <row r="7" spans="1:16" ht="14.25" customHeight="1">
      <c r="A7" s="16" t="s">
        <v>98</v>
      </c>
      <c r="B7" s="76">
        <v>14530</v>
      </c>
      <c r="C7" s="77">
        <v>14269</v>
      </c>
      <c r="D7" s="77">
        <v>14622</v>
      </c>
      <c r="E7" s="149">
        <v>21426</v>
      </c>
      <c r="F7" s="76">
        <v>19962</v>
      </c>
      <c r="G7" s="77">
        <v>16314</v>
      </c>
      <c r="H7" s="77">
        <v>16377</v>
      </c>
      <c r="I7" s="77">
        <v>17291</v>
      </c>
      <c r="J7" s="125">
        <v>15590</v>
      </c>
      <c r="K7" s="125">
        <v>13653</v>
      </c>
      <c r="L7" s="125">
        <v>10618</v>
      </c>
      <c r="M7" s="149">
        <v>9769</v>
      </c>
      <c r="N7" s="177" t="s">
        <v>99</v>
      </c>
    </row>
    <row r="8" spans="1:16" ht="14.25" customHeight="1">
      <c r="A8" s="14" t="s">
        <v>42</v>
      </c>
      <c r="B8" s="78">
        <v>3698</v>
      </c>
      <c r="C8" s="79">
        <v>3666</v>
      </c>
      <c r="D8" s="79">
        <v>3940</v>
      </c>
      <c r="E8" s="150">
        <v>5567</v>
      </c>
      <c r="F8" s="78">
        <v>4905</v>
      </c>
      <c r="G8" s="79">
        <v>4596</v>
      </c>
      <c r="H8" s="79">
        <v>4271</v>
      </c>
      <c r="I8" s="79">
        <v>3711</v>
      </c>
      <c r="J8" s="126">
        <v>3408</v>
      </c>
      <c r="K8" s="126">
        <v>2839</v>
      </c>
      <c r="L8" s="126">
        <v>1980</v>
      </c>
      <c r="M8" s="150">
        <v>1779</v>
      </c>
      <c r="N8" s="37" t="s">
        <v>11</v>
      </c>
    </row>
    <row r="9" spans="1:16" ht="14.25" customHeight="1">
      <c r="A9" s="14" t="s">
        <v>43</v>
      </c>
      <c r="B9" s="78">
        <v>7416</v>
      </c>
      <c r="C9" s="79">
        <v>7273</v>
      </c>
      <c r="D9" s="79">
        <v>7373</v>
      </c>
      <c r="E9" s="150">
        <v>13058</v>
      </c>
      <c r="F9" s="78">
        <v>12303</v>
      </c>
      <c r="G9" s="79">
        <v>8913</v>
      </c>
      <c r="H9" s="79">
        <v>9682</v>
      </c>
      <c r="I9" s="79">
        <v>11552</v>
      </c>
      <c r="J9" s="126">
        <v>9425</v>
      </c>
      <c r="K9" s="126">
        <v>7684</v>
      </c>
      <c r="L9" s="126">
        <v>5522</v>
      </c>
      <c r="M9" s="150">
        <v>5913</v>
      </c>
      <c r="N9" s="37" t="s">
        <v>13</v>
      </c>
    </row>
    <row r="10" spans="1:16" ht="14.25" customHeight="1">
      <c r="A10" s="14" t="s">
        <v>14</v>
      </c>
      <c r="B10" s="78">
        <v>3416</v>
      </c>
      <c r="C10" s="79">
        <v>3330</v>
      </c>
      <c r="D10" s="79">
        <v>3309</v>
      </c>
      <c r="E10" s="150">
        <v>2801</v>
      </c>
      <c r="F10" s="78">
        <v>2754</v>
      </c>
      <c r="G10" s="79">
        <v>2806</v>
      </c>
      <c r="H10" s="79">
        <v>2424</v>
      </c>
      <c r="I10" s="79">
        <v>2028</v>
      </c>
      <c r="J10" s="126">
        <v>2757</v>
      </c>
      <c r="K10" s="126">
        <v>3131</v>
      </c>
      <c r="L10" s="126">
        <v>3117</v>
      </c>
      <c r="M10" s="150">
        <v>2077</v>
      </c>
      <c r="N10" s="37" t="s">
        <v>15</v>
      </c>
    </row>
    <row r="11" spans="1:16" ht="14.25" customHeight="1">
      <c r="A11" s="14" t="s">
        <v>114</v>
      </c>
      <c r="B11" s="78">
        <v>174537</v>
      </c>
      <c r="C11" s="79">
        <v>180919</v>
      </c>
      <c r="D11" s="79">
        <v>190567</v>
      </c>
      <c r="E11" s="150">
        <v>192381</v>
      </c>
      <c r="F11" s="78">
        <v>194876</v>
      </c>
      <c r="G11" s="79">
        <v>202655</v>
      </c>
      <c r="H11" s="79">
        <v>208406</v>
      </c>
      <c r="I11" s="79">
        <v>208173</v>
      </c>
      <c r="J11" s="126">
        <v>208480</v>
      </c>
      <c r="K11" s="126">
        <v>211443</v>
      </c>
      <c r="L11" s="126">
        <v>213114</v>
      </c>
      <c r="M11" s="150">
        <v>215856</v>
      </c>
      <c r="N11" s="37" t="s">
        <v>101</v>
      </c>
    </row>
    <row r="12" spans="1:16" ht="14.25" customHeight="1">
      <c r="A12" s="14" t="s">
        <v>115</v>
      </c>
      <c r="B12" s="78">
        <v>589068</v>
      </c>
      <c r="C12" s="79">
        <v>599317</v>
      </c>
      <c r="D12" s="79">
        <v>605987</v>
      </c>
      <c r="E12" s="150">
        <v>646811</v>
      </c>
      <c r="F12" s="78">
        <v>663635</v>
      </c>
      <c r="G12" s="79">
        <v>675196</v>
      </c>
      <c r="H12" s="79">
        <v>685954</v>
      </c>
      <c r="I12" s="79">
        <v>700098</v>
      </c>
      <c r="J12" s="126">
        <v>707569</v>
      </c>
      <c r="K12" s="126">
        <v>699959</v>
      </c>
      <c r="L12" s="126">
        <v>712766</v>
      </c>
      <c r="M12" s="150">
        <v>732668</v>
      </c>
      <c r="N12" s="37" t="s">
        <v>104</v>
      </c>
    </row>
    <row r="13" spans="1:16" ht="14.25" customHeight="1">
      <c r="A13" s="28" t="s">
        <v>91</v>
      </c>
      <c r="B13" s="78">
        <v>279792</v>
      </c>
      <c r="C13" s="79">
        <v>281956</v>
      </c>
      <c r="D13" s="79">
        <v>286612</v>
      </c>
      <c r="E13" s="150">
        <v>306760</v>
      </c>
      <c r="F13" s="78">
        <v>313766</v>
      </c>
      <c r="G13" s="79">
        <v>321850</v>
      </c>
      <c r="H13" s="79">
        <v>328396</v>
      </c>
      <c r="I13" s="79">
        <v>335516</v>
      </c>
      <c r="J13" s="126">
        <v>340472</v>
      </c>
      <c r="K13" s="126">
        <v>341623</v>
      </c>
      <c r="L13" s="126">
        <v>360911</v>
      </c>
      <c r="M13" s="150">
        <v>364896</v>
      </c>
      <c r="N13" s="37" t="s">
        <v>11</v>
      </c>
    </row>
    <row r="14" spans="1:16" ht="14.25" customHeight="1">
      <c r="A14" s="28" t="s">
        <v>92</v>
      </c>
      <c r="B14" s="78">
        <v>25750</v>
      </c>
      <c r="C14" s="79">
        <v>26077</v>
      </c>
      <c r="D14" s="79">
        <v>25515</v>
      </c>
      <c r="E14" s="150">
        <v>29766</v>
      </c>
      <c r="F14" s="78">
        <v>31621</v>
      </c>
      <c r="G14" s="79">
        <v>29316</v>
      </c>
      <c r="H14" s="79">
        <v>27315</v>
      </c>
      <c r="I14" s="79">
        <v>27571</v>
      </c>
      <c r="J14" s="126">
        <v>27993</v>
      </c>
      <c r="K14" s="126">
        <v>23083</v>
      </c>
      <c r="L14" s="126">
        <v>8587</v>
      </c>
      <c r="M14" s="150">
        <v>10735</v>
      </c>
      <c r="N14" s="37" t="s">
        <v>13</v>
      </c>
    </row>
    <row r="15" spans="1:16" ht="14.25" customHeight="1">
      <c r="A15" s="28" t="s">
        <v>93</v>
      </c>
      <c r="B15" s="78">
        <v>264804</v>
      </c>
      <c r="C15" s="79">
        <v>274064</v>
      </c>
      <c r="D15" s="79">
        <v>278964</v>
      </c>
      <c r="E15" s="150">
        <v>296658</v>
      </c>
      <c r="F15" s="78">
        <v>306797</v>
      </c>
      <c r="G15" s="79">
        <v>316438</v>
      </c>
      <c r="H15" s="79">
        <v>322675</v>
      </c>
      <c r="I15" s="79">
        <v>329744</v>
      </c>
      <c r="J15" s="126">
        <v>332570</v>
      </c>
      <c r="K15" s="126">
        <v>329696</v>
      </c>
      <c r="L15" s="126">
        <v>337389</v>
      </c>
      <c r="M15" s="150">
        <v>349334</v>
      </c>
      <c r="N15" s="37" t="s">
        <v>15</v>
      </c>
    </row>
    <row r="16" spans="1:16" ht="14.25" customHeight="1">
      <c r="A16" s="28" t="s">
        <v>94</v>
      </c>
      <c r="B16" s="78">
        <v>20983</v>
      </c>
      <c r="C16" s="79">
        <v>19590</v>
      </c>
      <c r="D16" s="79">
        <v>17542</v>
      </c>
      <c r="E16" s="150">
        <v>16312</v>
      </c>
      <c r="F16" s="78">
        <v>13673</v>
      </c>
      <c r="G16" s="79">
        <v>9808</v>
      </c>
      <c r="H16" s="79">
        <v>9947</v>
      </c>
      <c r="I16" s="79">
        <v>9691</v>
      </c>
      <c r="J16" s="126">
        <v>8938</v>
      </c>
      <c r="K16" s="126">
        <v>8121</v>
      </c>
      <c r="L16" s="126">
        <v>8471</v>
      </c>
      <c r="M16" s="150">
        <v>10256</v>
      </c>
      <c r="N16" s="37" t="s">
        <v>28</v>
      </c>
    </row>
    <row r="17" spans="1:14" ht="14.25" customHeight="1">
      <c r="A17" s="14" t="s">
        <v>116</v>
      </c>
      <c r="B17" s="78">
        <v>2261</v>
      </c>
      <c r="C17" s="79">
        <v>2370</v>
      </c>
      <c r="D17" s="79">
        <v>2646</v>
      </c>
      <c r="E17" s="150">
        <v>2684</v>
      </c>
      <c r="F17" s="78">
        <v>2223</v>
      </c>
      <c r="G17" s="79">
        <v>2215</v>
      </c>
      <c r="H17" s="79">
        <v>2380</v>
      </c>
      <c r="I17" s="79">
        <v>2425</v>
      </c>
      <c r="J17" s="126">
        <v>2405</v>
      </c>
      <c r="K17" s="126">
        <v>2564</v>
      </c>
      <c r="L17" s="126">
        <v>2592</v>
      </c>
      <c r="M17" s="150">
        <v>2553</v>
      </c>
      <c r="N17" s="37" t="s">
        <v>96</v>
      </c>
    </row>
    <row r="18" spans="1:14" ht="14.25" customHeight="1">
      <c r="A18" s="14" t="s">
        <v>117</v>
      </c>
      <c r="B18" s="78">
        <v>101310</v>
      </c>
      <c r="C18" s="79">
        <v>102032</v>
      </c>
      <c r="D18" s="79">
        <v>100766</v>
      </c>
      <c r="E18" s="150">
        <v>96302</v>
      </c>
      <c r="F18" s="78">
        <v>95349</v>
      </c>
      <c r="G18" s="79">
        <v>93892</v>
      </c>
      <c r="H18" s="79">
        <v>91074</v>
      </c>
      <c r="I18" s="79">
        <v>91427</v>
      </c>
      <c r="J18" s="126">
        <v>79588</v>
      </c>
      <c r="K18" s="126">
        <v>80800</v>
      </c>
      <c r="L18" s="126">
        <v>89110</v>
      </c>
      <c r="M18" s="150">
        <v>81095</v>
      </c>
      <c r="N18" s="37" t="s">
        <v>106</v>
      </c>
    </row>
    <row r="19" spans="1:14" ht="14.25" customHeight="1">
      <c r="A19" s="14" t="s">
        <v>148</v>
      </c>
      <c r="B19" s="78">
        <v>29854</v>
      </c>
      <c r="C19" s="79">
        <v>28505</v>
      </c>
      <c r="D19" s="79">
        <v>26336</v>
      </c>
      <c r="E19" s="150">
        <v>24396</v>
      </c>
      <c r="F19" s="78">
        <v>26579</v>
      </c>
      <c r="G19" s="79">
        <v>26627</v>
      </c>
      <c r="H19" s="79">
        <v>27412</v>
      </c>
      <c r="I19" s="79">
        <v>27069</v>
      </c>
      <c r="J19" s="126">
        <v>23606</v>
      </c>
      <c r="K19" s="126">
        <v>24249</v>
      </c>
      <c r="L19" s="126">
        <v>25400</v>
      </c>
      <c r="M19" s="150">
        <v>28033</v>
      </c>
      <c r="N19" s="37"/>
    </row>
    <row r="20" spans="1:14" ht="14.25" customHeight="1">
      <c r="A20" s="14" t="s">
        <v>118</v>
      </c>
      <c r="B20" s="78">
        <v>2573988</v>
      </c>
      <c r="C20" s="79">
        <v>2599126</v>
      </c>
      <c r="D20" s="79">
        <v>2686816</v>
      </c>
      <c r="E20" s="150">
        <v>2686004</v>
      </c>
      <c r="F20" s="78">
        <v>2722774</v>
      </c>
      <c r="G20" s="79">
        <v>2706496</v>
      </c>
      <c r="H20" s="79">
        <v>2733105</v>
      </c>
      <c r="I20" s="79">
        <v>2766120</v>
      </c>
      <c r="J20" s="126">
        <v>2735986</v>
      </c>
      <c r="K20" s="126">
        <v>2586536</v>
      </c>
      <c r="L20" s="126">
        <v>2669371</v>
      </c>
      <c r="M20" s="150">
        <v>2829981</v>
      </c>
      <c r="N20" s="37" t="s">
        <v>108</v>
      </c>
    </row>
    <row r="21" spans="1:14" ht="14.25" customHeight="1">
      <c r="A21" s="19" t="s">
        <v>33</v>
      </c>
      <c r="B21" s="80">
        <v>212146</v>
      </c>
      <c r="C21" s="81">
        <v>132296</v>
      </c>
      <c r="D21" s="81">
        <v>45837</v>
      </c>
      <c r="E21" s="151">
        <v>62260</v>
      </c>
      <c r="F21" s="80">
        <v>112040</v>
      </c>
      <c r="G21" s="81">
        <v>130708</v>
      </c>
      <c r="H21" s="81">
        <v>114318</v>
      </c>
      <c r="I21" s="81">
        <v>102314</v>
      </c>
      <c r="J21" s="127">
        <v>139306</v>
      </c>
      <c r="K21" s="127">
        <v>459564</v>
      </c>
      <c r="L21" s="127">
        <v>238742</v>
      </c>
      <c r="M21" s="151">
        <v>114188</v>
      </c>
      <c r="N21" s="178" t="s">
        <v>24</v>
      </c>
    </row>
    <row r="22" spans="1:14" ht="14.25" customHeight="1">
      <c r="A22" s="34" t="s">
        <v>64</v>
      </c>
      <c r="B22" s="82">
        <v>3665579</v>
      </c>
      <c r="C22" s="83">
        <v>3627961</v>
      </c>
      <c r="D22" s="83">
        <v>3644596</v>
      </c>
      <c r="E22" s="152">
        <v>3705185</v>
      </c>
      <c r="F22" s="82">
        <v>3808636</v>
      </c>
      <c r="G22" s="83">
        <v>3825262</v>
      </c>
      <c r="H22" s="83">
        <v>3849234</v>
      </c>
      <c r="I22" s="83">
        <v>3885423</v>
      </c>
      <c r="J22" s="128">
        <v>3886520</v>
      </c>
      <c r="K22" s="128">
        <v>4051954</v>
      </c>
      <c r="L22" s="128">
        <v>3933721</v>
      </c>
      <c r="M22" s="152">
        <v>3983556</v>
      </c>
      <c r="N22" s="179"/>
    </row>
    <row r="23" spans="1:14" ht="14.25" customHeight="1">
      <c r="A23" s="35" t="s">
        <v>32</v>
      </c>
      <c r="B23" s="54">
        <v>73084</v>
      </c>
      <c r="C23" s="55">
        <v>68812</v>
      </c>
      <c r="D23" s="55">
        <v>67626</v>
      </c>
      <c r="E23" s="118">
        <v>70511</v>
      </c>
      <c r="F23" s="54">
        <v>65538</v>
      </c>
      <c r="G23" s="55">
        <v>60372</v>
      </c>
      <c r="H23" s="55">
        <v>59846</v>
      </c>
      <c r="I23" s="55">
        <v>62416</v>
      </c>
      <c r="J23" s="104">
        <v>62576</v>
      </c>
      <c r="K23" s="104">
        <v>59767</v>
      </c>
      <c r="L23" s="104">
        <v>59090</v>
      </c>
      <c r="M23" s="118">
        <v>61642</v>
      </c>
      <c r="N23" s="22"/>
    </row>
    <row r="24" spans="1:14" ht="14.25" customHeight="1">
      <c r="A24" s="33" t="s">
        <v>119</v>
      </c>
      <c r="B24" s="56">
        <v>2800772</v>
      </c>
      <c r="C24" s="57">
        <v>2750123</v>
      </c>
      <c r="D24" s="57">
        <v>2750420</v>
      </c>
      <c r="E24" s="119">
        <v>2761549</v>
      </c>
      <c r="F24" s="56">
        <v>2844534</v>
      </c>
      <c r="G24" s="57">
        <v>2847542</v>
      </c>
      <c r="H24" s="57">
        <v>2854824</v>
      </c>
      <c r="I24" s="57">
        <v>2875900</v>
      </c>
      <c r="J24" s="105">
        <v>2883223</v>
      </c>
      <c r="K24" s="105">
        <v>3057390</v>
      </c>
      <c r="L24" s="105">
        <v>2932893</v>
      </c>
      <c r="M24" s="119">
        <v>2964756</v>
      </c>
      <c r="N24" s="23"/>
    </row>
    <row r="25" spans="1:14" ht="14.25" customHeight="1">
      <c r="A25" s="38" t="s">
        <v>120</v>
      </c>
      <c r="B25" s="84">
        <v>7.6143502071328948</v>
      </c>
      <c r="C25" s="85">
        <v>4.8434844560818506</v>
      </c>
      <c r="D25" s="85">
        <v>1.6773809188360176</v>
      </c>
      <c r="E25" s="153">
        <v>2.2654301042403495</v>
      </c>
      <c r="F25" s="84">
        <v>3.9522861280189359</v>
      </c>
      <c r="G25" s="85">
        <v>4.6069299211477208</v>
      </c>
      <c r="H25" s="85">
        <v>4.0147895183783788</v>
      </c>
      <c r="I25" s="85">
        <v>3.5668939916344602</v>
      </c>
      <c r="J25" s="129">
        <v>4.8449340101805314</v>
      </c>
      <c r="K25" s="129">
        <v>15.086963658448507</v>
      </c>
      <c r="L25" s="129">
        <v>8.2095159300893741</v>
      </c>
      <c r="M25" s="153">
        <v>3.8784471538308956</v>
      </c>
      <c r="N25" s="25"/>
    </row>
    <row r="26" spans="1:14" ht="14.25" customHeight="1">
      <c r="A26" s="14" t="s">
        <v>45</v>
      </c>
      <c r="B26" s="86">
        <v>401173</v>
      </c>
      <c r="C26" s="87">
        <v>406136</v>
      </c>
      <c r="D26" s="87">
        <v>423345</v>
      </c>
      <c r="E26" s="154">
        <v>409730</v>
      </c>
      <c r="F26" s="86">
        <v>428793</v>
      </c>
      <c r="G26" s="87">
        <v>410144</v>
      </c>
      <c r="H26" s="87">
        <v>406498</v>
      </c>
      <c r="I26" s="87">
        <v>406592</v>
      </c>
      <c r="J26" s="130">
        <v>392775</v>
      </c>
      <c r="K26" s="130">
        <v>401636</v>
      </c>
      <c r="L26" s="130">
        <v>378430</v>
      </c>
      <c r="M26" s="154">
        <v>374150</v>
      </c>
      <c r="N26" s="37" t="s">
        <v>26</v>
      </c>
    </row>
    <row r="27" spans="1:14" ht="14.25" customHeight="1">
      <c r="A27" s="14" t="s">
        <v>5</v>
      </c>
      <c r="B27" s="86">
        <v>284478</v>
      </c>
      <c r="C27" s="87">
        <v>291155</v>
      </c>
      <c r="D27" s="87">
        <v>292266</v>
      </c>
      <c r="E27" s="154">
        <v>288262</v>
      </c>
      <c r="F27" s="86">
        <v>283342</v>
      </c>
      <c r="G27" s="87">
        <v>282775</v>
      </c>
      <c r="H27" s="87">
        <v>279615</v>
      </c>
      <c r="I27" s="87">
        <v>277195</v>
      </c>
      <c r="J27" s="130">
        <v>277510</v>
      </c>
      <c r="K27" s="130">
        <v>278386</v>
      </c>
      <c r="L27" s="130">
        <v>266115</v>
      </c>
      <c r="M27" s="154">
        <v>249810</v>
      </c>
      <c r="N27" s="37" t="s">
        <v>11</v>
      </c>
    </row>
    <row r="28" spans="1:14" ht="14.25" customHeight="1">
      <c r="A28" s="14" t="s">
        <v>6</v>
      </c>
      <c r="B28" s="86">
        <v>116695</v>
      </c>
      <c r="C28" s="87">
        <v>114981</v>
      </c>
      <c r="D28" s="87">
        <v>131080</v>
      </c>
      <c r="E28" s="154">
        <v>121468</v>
      </c>
      <c r="F28" s="86">
        <v>145452</v>
      </c>
      <c r="G28" s="87">
        <v>127368</v>
      </c>
      <c r="H28" s="87">
        <v>126883</v>
      </c>
      <c r="I28" s="87">
        <v>129397</v>
      </c>
      <c r="J28" s="130">
        <v>115265</v>
      </c>
      <c r="K28" s="130">
        <v>123250</v>
      </c>
      <c r="L28" s="130">
        <v>112315</v>
      </c>
      <c r="M28" s="154">
        <v>124340</v>
      </c>
      <c r="N28" s="37" t="s">
        <v>13</v>
      </c>
    </row>
    <row r="29" spans="1:14" ht="14.25" customHeight="1">
      <c r="A29" s="14" t="s">
        <v>154</v>
      </c>
      <c r="B29" s="86">
        <v>2264078</v>
      </c>
      <c r="C29" s="87">
        <v>2209917</v>
      </c>
      <c r="D29" s="87">
        <v>2212621</v>
      </c>
      <c r="E29" s="154">
        <v>2280022</v>
      </c>
      <c r="F29" s="86">
        <v>2367431</v>
      </c>
      <c r="G29" s="87">
        <v>2411125</v>
      </c>
      <c r="H29" s="87">
        <v>2438621</v>
      </c>
      <c r="I29" s="87">
        <v>2475849</v>
      </c>
      <c r="J29" s="130">
        <v>2487183</v>
      </c>
      <c r="K29" s="130">
        <v>2446733</v>
      </c>
      <c r="L29" s="154">
        <v>2481331</v>
      </c>
      <c r="M29" s="174">
        <v>2543559</v>
      </c>
      <c r="N29" s="134" t="s">
        <v>29</v>
      </c>
    </row>
    <row r="30" spans="1:14" ht="14.25" customHeight="1">
      <c r="A30" s="14" t="s">
        <v>46</v>
      </c>
      <c r="B30" s="86">
        <v>1958536</v>
      </c>
      <c r="C30" s="87">
        <v>1901884</v>
      </c>
      <c r="D30" s="87">
        <v>1900494</v>
      </c>
      <c r="E30" s="154">
        <v>1943497</v>
      </c>
      <c r="F30" s="86">
        <v>2022044</v>
      </c>
      <c r="G30" s="87">
        <v>2059959</v>
      </c>
      <c r="H30" s="87">
        <v>2082910</v>
      </c>
      <c r="I30" s="87">
        <v>2112762</v>
      </c>
      <c r="J30" s="130">
        <v>2118717</v>
      </c>
      <c r="K30" s="130">
        <v>2082027</v>
      </c>
      <c r="L30" s="154">
        <v>2111833</v>
      </c>
      <c r="M30" s="174">
        <v>2167929</v>
      </c>
      <c r="N30" s="134" t="s">
        <v>11</v>
      </c>
    </row>
    <row r="31" spans="1:14" ht="14.25" customHeight="1">
      <c r="A31" s="14" t="s">
        <v>47</v>
      </c>
      <c r="B31" s="86">
        <v>305542</v>
      </c>
      <c r="C31" s="87">
        <v>308033</v>
      </c>
      <c r="D31" s="87">
        <v>312127</v>
      </c>
      <c r="E31" s="154">
        <v>336525</v>
      </c>
      <c r="F31" s="86">
        <v>345387</v>
      </c>
      <c r="G31" s="87">
        <v>351166</v>
      </c>
      <c r="H31" s="87">
        <v>355711</v>
      </c>
      <c r="I31" s="87">
        <v>363087</v>
      </c>
      <c r="J31" s="130">
        <v>368465</v>
      </c>
      <c r="K31" s="130">
        <v>364706</v>
      </c>
      <c r="L31" s="154">
        <v>369498</v>
      </c>
      <c r="M31" s="174">
        <v>375630</v>
      </c>
      <c r="N31" s="134" t="s">
        <v>13</v>
      </c>
    </row>
    <row r="32" spans="1:14" ht="14.25" customHeight="1">
      <c r="A32" s="14" t="s">
        <v>44</v>
      </c>
      <c r="B32" s="86">
        <v>279792</v>
      </c>
      <c r="C32" s="87">
        <v>281956</v>
      </c>
      <c r="D32" s="87">
        <v>286612</v>
      </c>
      <c r="E32" s="154">
        <v>306760</v>
      </c>
      <c r="F32" s="86">
        <v>313766</v>
      </c>
      <c r="G32" s="87">
        <v>321850</v>
      </c>
      <c r="H32" s="87">
        <v>328396</v>
      </c>
      <c r="I32" s="87">
        <v>335516</v>
      </c>
      <c r="J32" s="130">
        <v>340472</v>
      </c>
      <c r="K32" s="130">
        <v>341623</v>
      </c>
      <c r="L32" s="154">
        <v>360911</v>
      </c>
      <c r="M32" s="174">
        <v>364896</v>
      </c>
      <c r="N32" s="134" t="s">
        <v>34</v>
      </c>
    </row>
    <row r="33" spans="1:14" ht="14.25" customHeight="1">
      <c r="A33" s="14" t="s">
        <v>48</v>
      </c>
      <c r="B33" s="86">
        <v>25750</v>
      </c>
      <c r="C33" s="87">
        <v>26077</v>
      </c>
      <c r="D33" s="87">
        <v>25515</v>
      </c>
      <c r="E33" s="154">
        <v>29766</v>
      </c>
      <c r="F33" s="86">
        <v>31621</v>
      </c>
      <c r="G33" s="87">
        <v>29316</v>
      </c>
      <c r="H33" s="87">
        <v>27315</v>
      </c>
      <c r="I33" s="87">
        <v>27571</v>
      </c>
      <c r="J33" s="130">
        <v>27993</v>
      </c>
      <c r="K33" s="130">
        <v>23083</v>
      </c>
      <c r="L33" s="154">
        <v>8587</v>
      </c>
      <c r="M33" s="174">
        <v>10735</v>
      </c>
      <c r="N33" s="134" t="s">
        <v>35</v>
      </c>
    </row>
    <row r="34" spans="1:14" ht="14.25" customHeight="1">
      <c r="A34" s="14" t="s">
        <v>49</v>
      </c>
      <c r="B34" s="86">
        <v>214800</v>
      </c>
      <c r="C34" s="87">
        <v>225505</v>
      </c>
      <c r="D34" s="87">
        <v>217709</v>
      </c>
      <c r="E34" s="154">
        <v>226410</v>
      </c>
      <c r="F34" s="86">
        <v>221160</v>
      </c>
      <c r="G34" s="87">
        <v>210591</v>
      </c>
      <c r="H34" s="87">
        <v>207983</v>
      </c>
      <c r="I34" s="87">
        <v>202546</v>
      </c>
      <c r="J34" s="130">
        <v>212765</v>
      </c>
      <c r="K34" s="130">
        <v>225499</v>
      </c>
      <c r="L34" s="154">
        <v>219252</v>
      </c>
      <c r="M34" s="174">
        <v>215639</v>
      </c>
      <c r="N34" s="134" t="s">
        <v>31</v>
      </c>
    </row>
    <row r="35" spans="1:14" ht="14.25" customHeight="1">
      <c r="A35" s="14" t="s">
        <v>10</v>
      </c>
      <c r="B35" s="86">
        <v>58704</v>
      </c>
      <c r="C35" s="87">
        <v>31842</v>
      </c>
      <c r="D35" s="87">
        <v>27248</v>
      </c>
      <c r="E35" s="154">
        <v>21802</v>
      </c>
      <c r="F35" s="86">
        <v>33193</v>
      </c>
      <c r="G35" s="87">
        <v>34675</v>
      </c>
      <c r="H35" s="87">
        <v>36783</v>
      </c>
      <c r="I35" s="87">
        <v>38885</v>
      </c>
      <c r="J35" s="130">
        <v>53582</v>
      </c>
      <c r="K35" s="130">
        <v>46156</v>
      </c>
      <c r="L35" s="154">
        <v>43804</v>
      </c>
      <c r="M35" s="174">
        <v>47344</v>
      </c>
      <c r="N35" s="134" t="s">
        <v>11</v>
      </c>
    </row>
    <row r="36" spans="1:14" ht="14.25" customHeight="1">
      <c r="A36" s="14" t="s">
        <v>50</v>
      </c>
      <c r="B36" s="86">
        <v>23749</v>
      </c>
      <c r="C36" s="87">
        <v>55987</v>
      </c>
      <c r="D36" s="87">
        <v>48512</v>
      </c>
      <c r="E36" s="154">
        <v>68858</v>
      </c>
      <c r="F36" s="86">
        <v>58044</v>
      </c>
      <c r="G36" s="87">
        <v>49468</v>
      </c>
      <c r="H36" s="87">
        <v>49672</v>
      </c>
      <c r="I36" s="87">
        <v>46022</v>
      </c>
      <c r="J36" s="130">
        <v>37746</v>
      </c>
      <c r="K36" s="130">
        <v>53710</v>
      </c>
      <c r="L36" s="154">
        <v>46135</v>
      </c>
      <c r="M36" s="174">
        <v>50153</v>
      </c>
      <c r="N36" s="134" t="s">
        <v>13</v>
      </c>
    </row>
    <row r="37" spans="1:14" ht="14.25" customHeight="1">
      <c r="A37" s="28" t="s">
        <v>73</v>
      </c>
      <c r="B37" s="86">
        <v>100937</v>
      </c>
      <c r="C37" s="87">
        <v>106204</v>
      </c>
      <c r="D37" s="87">
        <v>109805</v>
      </c>
      <c r="E37" s="154">
        <v>107485</v>
      </c>
      <c r="F37" s="86">
        <v>100946</v>
      </c>
      <c r="G37" s="87">
        <v>95826</v>
      </c>
      <c r="H37" s="87">
        <v>94277</v>
      </c>
      <c r="I37" s="87">
        <v>94323</v>
      </c>
      <c r="J37" s="130">
        <v>88561</v>
      </c>
      <c r="K37" s="130">
        <v>86501</v>
      </c>
      <c r="L37" s="154">
        <v>88745</v>
      </c>
      <c r="M37" s="174">
        <v>89928</v>
      </c>
      <c r="N37" s="134" t="s">
        <v>15</v>
      </c>
    </row>
    <row r="38" spans="1:14" ht="14.25" customHeight="1">
      <c r="A38" s="14" t="s">
        <v>74</v>
      </c>
      <c r="B38" s="86">
        <v>79954</v>
      </c>
      <c r="C38" s="87">
        <v>82428</v>
      </c>
      <c r="D38" s="87">
        <v>84579</v>
      </c>
      <c r="E38" s="154">
        <v>86335</v>
      </c>
      <c r="F38" s="86">
        <v>83995</v>
      </c>
      <c r="G38" s="87">
        <v>83131</v>
      </c>
      <c r="H38" s="87">
        <v>81456</v>
      </c>
      <c r="I38" s="87">
        <v>81640</v>
      </c>
      <c r="J38" s="130">
        <v>76866</v>
      </c>
      <c r="K38" s="130">
        <v>76713</v>
      </c>
      <c r="L38" s="154">
        <v>77630</v>
      </c>
      <c r="M38" s="174">
        <v>77933</v>
      </c>
      <c r="N38" s="134" t="s">
        <v>75</v>
      </c>
    </row>
    <row r="39" spans="1:14" ht="14.25" customHeight="1">
      <c r="A39" s="14" t="s">
        <v>76</v>
      </c>
      <c r="B39" s="86">
        <v>20983</v>
      </c>
      <c r="C39" s="87">
        <v>19590</v>
      </c>
      <c r="D39" s="87">
        <v>17542</v>
      </c>
      <c r="E39" s="154">
        <v>16312</v>
      </c>
      <c r="F39" s="86">
        <v>13673</v>
      </c>
      <c r="G39" s="87">
        <v>9808</v>
      </c>
      <c r="H39" s="87">
        <v>9947</v>
      </c>
      <c r="I39" s="87">
        <v>9691</v>
      </c>
      <c r="J39" s="130">
        <v>8938</v>
      </c>
      <c r="K39" s="130">
        <v>8121</v>
      </c>
      <c r="L39" s="154">
        <v>8471</v>
      </c>
      <c r="M39" s="174">
        <v>10256</v>
      </c>
      <c r="N39" s="134" t="s">
        <v>77</v>
      </c>
    </row>
    <row r="40" spans="1:14" ht="14.25" customHeight="1">
      <c r="A40" s="14" t="s">
        <v>78</v>
      </c>
      <c r="B40" s="86">
        <v>0</v>
      </c>
      <c r="C40" s="87">
        <v>4187</v>
      </c>
      <c r="D40" s="87">
        <v>7684</v>
      </c>
      <c r="E40" s="154">
        <v>4838</v>
      </c>
      <c r="F40" s="86">
        <v>3278</v>
      </c>
      <c r="G40" s="87">
        <v>2887</v>
      </c>
      <c r="H40" s="87">
        <v>2874</v>
      </c>
      <c r="I40" s="87">
        <v>2992</v>
      </c>
      <c r="J40" s="130">
        <v>2757</v>
      </c>
      <c r="K40" s="130">
        <v>1668</v>
      </c>
      <c r="L40" s="154">
        <v>2644</v>
      </c>
      <c r="M40" s="174">
        <v>1739</v>
      </c>
      <c r="N40" s="134" t="s">
        <v>79</v>
      </c>
    </row>
    <row r="41" spans="1:14" ht="14.25" customHeight="1">
      <c r="A41" s="14" t="s">
        <v>27</v>
      </c>
      <c r="B41" s="86">
        <v>31410</v>
      </c>
      <c r="C41" s="87">
        <v>31471</v>
      </c>
      <c r="D41" s="87">
        <v>32144</v>
      </c>
      <c r="E41" s="154">
        <v>28265</v>
      </c>
      <c r="F41" s="86">
        <v>28977</v>
      </c>
      <c r="G41" s="87">
        <v>30622</v>
      </c>
      <c r="H41" s="87">
        <v>27251</v>
      </c>
      <c r="I41" s="87">
        <v>23317</v>
      </c>
      <c r="J41" s="130">
        <v>32877</v>
      </c>
      <c r="K41" s="130">
        <v>39132</v>
      </c>
      <c r="L41" s="154">
        <v>40569</v>
      </c>
      <c r="M41" s="174">
        <v>28213</v>
      </c>
      <c r="N41" s="134" t="s">
        <v>28</v>
      </c>
    </row>
    <row r="42" spans="1:14" ht="14.25" customHeight="1">
      <c r="A42" s="14" t="s">
        <v>51</v>
      </c>
      <c r="B42" s="86">
        <v>736444</v>
      </c>
      <c r="C42" s="87">
        <v>742511</v>
      </c>
      <c r="D42" s="87">
        <v>748562</v>
      </c>
      <c r="E42" s="154">
        <v>744999</v>
      </c>
      <c r="F42" s="86">
        <v>742361</v>
      </c>
      <c r="G42" s="87">
        <v>745580</v>
      </c>
      <c r="H42" s="87">
        <v>745255</v>
      </c>
      <c r="I42" s="87">
        <v>749188</v>
      </c>
      <c r="J42" s="130">
        <v>748207</v>
      </c>
      <c r="K42" s="130">
        <v>774380</v>
      </c>
      <c r="L42" s="154">
        <v>807204</v>
      </c>
      <c r="M42" s="174">
        <v>791932</v>
      </c>
      <c r="N42" s="134" t="s">
        <v>36</v>
      </c>
    </row>
    <row r="43" spans="1:14" ht="14.25" customHeight="1">
      <c r="A43" s="14" t="s">
        <v>38</v>
      </c>
      <c r="B43" s="86">
        <v>533224</v>
      </c>
      <c r="C43" s="87">
        <v>541947</v>
      </c>
      <c r="D43" s="87">
        <v>550262</v>
      </c>
      <c r="E43" s="154">
        <v>548360</v>
      </c>
      <c r="F43" s="86">
        <v>553215</v>
      </c>
      <c r="G43" s="87">
        <v>557469</v>
      </c>
      <c r="H43" s="87">
        <v>562229</v>
      </c>
      <c r="I43" s="87">
        <v>565964</v>
      </c>
      <c r="J43" s="130">
        <v>568606</v>
      </c>
      <c r="K43" s="130">
        <v>573915</v>
      </c>
      <c r="L43" s="154">
        <v>570781</v>
      </c>
      <c r="M43" s="174">
        <v>569361</v>
      </c>
      <c r="N43" s="134" t="s">
        <v>11</v>
      </c>
    </row>
    <row r="44" spans="1:14" ht="14.25" customHeight="1">
      <c r="A44" s="14" t="s">
        <v>121</v>
      </c>
      <c r="B44" s="86">
        <v>84147</v>
      </c>
      <c r="C44" s="87">
        <v>86399</v>
      </c>
      <c r="D44" s="87">
        <v>83369</v>
      </c>
      <c r="E44" s="154">
        <v>80144</v>
      </c>
      <c r="F44" s="86">
        <v>75697</v>
      </c>
      <c r="G44" s="87">
        <v>74149</v>
      </c>
      <c r="H44" s="87">
        <v>70926</v>
      </c>
      <c r="I44" s="87">
        <v>71763</v>
      </c>
      <c r="J44" s="130">
        <v>72558</v>
      </c>
      <c r="K44" s="130">
        <v>76119</v>
      </c>
      <c r="L44" s="154">
        <v>89886</v>
      </c>
      <c r="M44" s="174">
        <v>89453</v>
      </c>
      <c r="N44" s="134" t="s">
        <v>13</v>
      </c>
    </row>
    <row r="45" spans="1:14" ht="14.25" customHeight="1">
      <c r="A45" s="14" t="s">
        <v>122</v>
      </c>
      <c r="B45" s="86">
        <v>40678</v>
      </c>
      <c r="C45" s="87">
        <v>41311</v>
      </c>
      <c r="D45" s="87">
        <v>39084</v>
      </c>
      <c r="E45" s="154">
        <v>38029</v>
      </c>
      <c r="F45" s="86">
        <v>36248</v>
      </c>
      <c r="G45" s="87">
        <v>34657</v>
      </c>
      <c r="H45" s="87">
        <v>31996</v>
      </c>
      <c r="I45" s="87">
        <v>32226</v>
      </c>
      <c r="J45" s="130">
        <v>32905</v>
      </c>
      <c r="K45" s="130">
        <v>31430</v>
      </c>
      <c r="L45" s="154">
        <v>30001</v>
      </c>
      <c r="M45" s="174">
        <v>30439</v>
      </c>
      <c r="N45" s="134" t="s">
        <v>15</v>
      </c>
    </row>
    <row r="46" spans="1:14" ht="14.25" customHeight="1">
      <c r="A46" s="14" t="s">
        <v>52</v>
      </c>
      <c r="B46" s="86">
        <v>78396</v>
      </c>
      <c r="C46" s="87">
        <v>72854</v>
      </c>
      <c r="D46" s="87">
        <v>75848</v>
      </c>
      <c r="E46" s="154">
        <v>78466</v>
      </c>
      <c r="F46" s="86">
        <v>77201</v>
      </c>
      <c r="G46" s="87">
        <v>79304</v>
      </c>
      <c r="H46" s="87">
        <v>80104</v>
      </c>
      <c r="I46" s="87">
        <v>79234</v>
      </c>
      <c r="J46" s="130">
        <v>74139</v>
      </c>
      <c r="K46" s="130">
        <v>92917</v>
      </c>
      <c r="L46" s="154">
        <v>116538</v>
      </c>
      <c r="M46" s="174">
        <v>102679</v>
      </c>
      <c r="N46" s="134" t="s">
        <v>28</v>
      </c>
    </row>
    <row r="47" spans="1:14" ht="14.25" customHeight="1">
      <c r="A47" s="14" t="s">
        <v>40</v>
      </c>
      <c r="B47" s="86">
        <v>63721</v>
      </c>
      <c r="C47" s="87">
        <v>62592</v>
      </c>
      <c r="D47" s="87">
        <v>60126</v>
      </c>
      <c r="E47" s="154">
        <v>57309</v>
      </c>
      <c r="F47" s="86">
        <v>58610</v>
      </c>
      <c r="G47" s="87">
        <v>58160</v>
      </c>
      <c r="H47" s="87">
        <v>58278</v>
      </c>
      <c r="I47" s="87">
        <v>58713</v>
      </c>
      <c r="J47" s="130">
        <v>53520</v>
      </c>
      <c r="K47" s="130">
        <v>214996</v>
      </c>
      <c r="L47" s="154">
        <v>72283</v>
      </c>
      <c r="M47" s="174">
        <v>78864</v>
      </c>
      <c r="N47" s="134" t="s">
        <v>41</v>
      </c>
    </row>
    <row r="48" spans="1:14" ht="14.25" customHeight="1">
      <c r="A48" s="14" t="s">
        <v>147</v>
      </c>
      <c r="B48" s="86">
        <v>28596</v>
      </c>
      <c r="C48" s="87">
        <v>27791</v>
      </c>
      <c r="D48" s="87">
        <v>26126</v>
      </c>
      <c r="E48" s="154">
        <v>24834</v>
      </c>
      <c r="F48" s="86">
        <v>26534</v>
      </c>
      <c r="G48" s="87">
        <v>26595</v>
      </c>
      <c r="H48" s="87">
        <v>27314</v>
      </c>
      <c r="I48" s="87">
        <v>26971</v>
      </c>
      <c r="J48" s="130">
        <v>23216</v>
      </c>
      <c r="K48" s="130">
        <v>23501</v>
      </c>
      <c r="L48" s="154">
        <v>25041</v>
      </c>
      <c r="M48" s="174">
        <v>27242</v>
      </c>
      <c r="N48" s="134"/>
    </row>
    <row r="49" spans="1:14" ht="14.25" customHeight="1">
      <c r="A49" s="14" t="s">
        <v>123</v>
      </c>
      <c r="B49" s="86">
        <v>-14638</v>
      </c>
      <c r="C49" s="87">
        <v>-18701</v>
      </c>
      <c r="D49" s="87">
        <v>-17767</v>
      </c>
      <c r="E49" s="154">
        <v>-13285</v>
      </c>
      <c r="F49" s="86">
        <v>-9719</v>
      </c>
      <c r="G49" s="87">
        <v>-10338</v>
      </c>
      <c r="H49" s="87">
        <v>-7402</v>
      </c>
      <c r="I49" s="87">
        <v>-7466</v>
      </c>
      <c r="J49" s="130">
        <v>-7931</v>
      </c>
      <c r="K49" s="130">
        <v>-11290</v>
      </c>
      <c r="L49" s="154">
        <v>-24780</v>
      </c>
      <c r="M49" s="174">
        <v>-20588</v>
      </c>
      <c r="N49" s="134" t="s">
        <v>53</v>
      </c>
    </row>
    <row r="50" spans="1:14" ht="14.25" customHeight="1">
      <c r="A50" s="17" t="s">
        <v>63</v>
      </c>
      <c r="B50" s="88">
        <v>3665579</v>
      </c>
      <c r="C50" s="89">
        <v>3627961</v>
      </c>
      <c r="D50" s="89">
        <v>3644596</v>
      </c>
      <c r="E50" s="155">
        <v>3705185</v>
      </c>
      <c r="F50" s="88">
        <v>3808636</v>
      </c>
      <c r="G50" s="89">
        <v>3825262</v>
      </c>
      <c r="H50" s="89">
        <v>3849234</v>
      </c>
      <c r="I50" s="89">
        <v>3885423</v>
      </c>
      <c r="J50" s="131">
        <v>3886520</v>
      </c>
      <c r="K50" s="131">
        <v>4051954</v>
      </c>
      <c r="L50" s="155">
        <v>3933721</v>
      </c>
      <c r="M50" s="175">
        <v>3983556</v>
      </c>
      <c r="N50" s="136"/>
    </row>
    <row r="51" spans="1:14" ht="14.25" customHeight="1">
      <c r="A51" s="35" t="s">
        <v>69</v>
      </c>
      <c r="B51" s="90">
        <v>52344</v>
      </c>
      <c r="C51" s="91">
        <v>26450</v>
      </c>
      <c r="D51" s="91">
        <v>22603</v>
      </c>
      <c r="E51" s="156">
        <v>17716</v>
      </c>
      <c r="F51" s="90">
        <v>29098</v>
      </c>
      <c r="G51" s="91">
        <v>29403</v>
      </c>
      <c r="H51" s="91">
        <v>29911</v>
      </c>
      <c r="I51" s="91">
        <v>30374</v>
      </c>
      <c r="J51" s="132">
        <v>44225</v>
      </c>
      <c r="K51" s="132">
        <v>38199</v>
      </c>
      <c r="L51" s="156">
        <v>35681</v>
      </c>
      <c r="M51" s="176">
        <v>38059</v>
      </c>
      <c r="N51" s="133"/>
    </row>
    <row r="52" spans="1:14" ht="14.25" customHeight="1">
      <c r="A52" s="33" t="s">
        <v>149</v>
      </c>
      <c r="B52" s="86">
        <v>675180</v>
      </c>
      <c r="C52" s="87">
        <v>677779</v>
      </c>
      <c r="D52" s="87">
        <v>680700</v>
      </c>
      <c r="E52" s="154">
        <v>694017</v>
      </c>
      <c r="F52" s="86">
        <v>707753</v>
      </c>
      <c r="G52" s="87">
        <v>715806</v>
      </c>
      <c r="H52" s="87">
        <v>717610</v>
      </c>
      <c r="I52" s="87">
        <v>709566</v>
      </c>
      <c r="J52" s="130">
        <v>729787</v>
      </c>
      <c r="K52" s="130">
        <v>757813</v>
      </c>
      <c r="L52" s="154">
        <v>770785</v>
      </c>
      <c r="M52" s="174">
        <v>778549</v>
      </c>
      <c r="N52" s="134"/>
    </row>
    <row r="53" spans="1:14" ht="14.25" customHeight="1">
      <c r="A53" s="36" t="s">
        <v>150</v>
      </c>
      <c r="B53" s="80">
        <v>413009</v>
      </c>
      <c r="C53" s="81">
        <v>421153</v>
      </c>
      <c r="D53" s="81">
        <v>428136</v>
      </c>
      <c r="E53" s="151">
        <v>435467</v>
      </c>
      <c r="F53" s="80">
        <v>448319</v>
      </c>
      <c r="G53" s="81">
        <v>449218</v>
      </c>
      <c r="H53" s="81">
        <v>455164</v>
      </c>
      <c r="I53" s="81">
        <v>457831</v>
      </c>
      <c r="J53" s="127">
        <v>477179</v>
      </c>
      <c r="K53" s="127">
        <v>453076</v>
      </c>
      <c r="L53" s="151">
        <v>470970</v>
      </c>
      <c r="M53" s="173">
        <v>482874</v>
      </c>
      <c r="N53" s="135"/>
    </row>
    <row r="54" spans="1:14" ht="14.25" customHeight="1">
      <c r="A54" s="2" t="s">
        <v>124</v>
      </c>
      <c r="B54" s="8"/>
      <c r="C54" s="8"/>
      <c r="D54" s="8"/>
      <c r="E54" s="8"/>
      <c r="F54" s="8"/>
      <c r="G54" s="8"/>
      <c r="H54" s="8"/>
      <c r="I54" s="8"/>
      <c r="J54" s="8"/>
      <c r="K54" s="8"/>
      <c r="L54" s="8"/>
      <c r="M54" s="8"/>
      <c r="N54" s="2"/>
    </row>
    <row r="55" spans="1:14" ht="14.25" customHeight="1">
      <c r="A55" s="2" t="s">
        <v>125</v>
      </c>
      <c r="B55" s="8"/>
      <c r="C55" s="8"/>
      <c r="D55" s="8"/>
      <c r="E55" s="8"/>
      <c r="F55" s="8"/>
      <c r="G55" s="8"/>
      <c r="H55" s="8"/>
      <c r="I55" s="8"/>
      <c r="J55" s="8"/>
      <c r="K55" s="8"/>
      <c r="L55" s="8"/>
      <c r="M55" s="8"/>
      <c r="N55" s="2"/>
    </row>
  </sheetData>
  <mergeCells count="1">
    <mergeCell ref="A5:A6"/>
  </mergeCells>
  <phoneticPr fontId="13"/>
  <pageMargins left="0.78740157480314965" right="0.78740157480314965" top="0.78740157480314965" bottom="0.78740157480314965" header="0.51181102362204722" footer="0.39370078740157483"/>
  <pageSetup paperSize="9" scale="94" firstPageNumber="22" pageOrder="overThenDown" orientation="portrait" useFirstPageNumber="1" r:id="rId1"/>
  <headerFooter alignWithMargins="0"/>
  <colBreaks count="1" manualBreakCount="1">
    <brk id="6" max="54" man="1"/>
  </colBreaks>
  <ignoredErrors>
    <ignoredError sqref="N7:N49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P28"/>
  <sheetViews>
    <sheetView showGridLines="0" view="pageBreakPreview" zoomScaleNormal="100" zoomScaleSheetLayoutView="100" workbookViewId="0"/>
  </sheetViews>
  <sheetFormatPr defaultColWidth="9" defaultRowHeight="18" customHeight="1"/>
  <cols>
    <col min="1" max="1" width="32.625" style="5" customWidth="1"/>
    <col min="2" max="13" width="11.125" style="5" customWidth="1"/>
    <col min="14" max="14" width="4.875" style="6" customWidth="1"/>
    <col min="15" max="113" width="2.875" style="6" customWidth="1"/>
    <col min="114" max="16384" width="9" style="6"/>
  </cols>
  <sheetData>
    <row r="1" spans="1:16" s="50" customFormat="1" ht="17.25">
      <c r="A1" s="47" t="s">
        <v>65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9"/>
      <c r="O1" s="49"/>
      <c r="P1" s="49"/>
    </row>
    <row r="2" spans="1:16" s="12" customFormat="1" ht="14.25">
      <c r="A2" s="9" t="s">
        <v>57</v>
      </c>
      <c r="B2" s="10"/>
      <c r="C2" s="10"/>
      <c r="D2" s="11"/>
      <c r="E2" s="11"/>
      <c r="F2" s="11"/>
      <c r="G2" s="11"/>
      <c r="H2" s="11"/>
      <c r="I2" s="11"/>
      <c r="J2" s="11"/>
      <c r="K2" s="11"/>
      <c r="L2" s="11"/>
      <c r="M2" s="11"/>
      <c r="O2" s="7" t="s">
        <v>155</v>
      </c>
    </row>
    <row r="3" spans="1:16" ht="14.25">
      <c r="A3" s="9" t="s">
        <v>61</v>
      </c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</row>
    <row r="4" spans="1:16" ht="24" customHeight="1">
      <c r="A4" s="52"/>
      <c r="B4" s="51"/>
      <c r="C4" s="51"/>
      <c r="D4" s="51"/>
      <c r="E4" s="51"/>
      <c r="F4" s="51"/>
      <c r="G4" s="51"/>
      <c r="H4" s="51"/>
      <c r="I4" s="51"/>
      <c r="J4" s="51"/>
      <c r="K4" s="51"/>
      <c r="L4" s="51"/>
      <c r="M4" s="51"/>
      <c r="N4" s="7" t="s">
        <v>7</v>
      </c>
    </row>
    <row r="5" spans="1:16" ht="15" customHeight="1">
      <c r="A5" s="186" t="s">
        <v>62</v>
      </c>
      <c r="B5" s="26" t="s">
        <v>157</v>
      </c>
      <c r="C5" s="13" t="s">
        <v>158</v>
      </c>
      <c r="D5" s="13" t="s">
        <v>159</v>
      </c>
      <c r="E5" s="123" t="s">
        <v>160</v>
      </c>
      <c r="F5" s="26" t="s">
        <v>161</v>
      </c>
      <c r="G5" s="102" t="s">
        <v>162</v>
      </c>
      <c r="H5" s="102" t="s">
        <v>163</v>
      </c>
      <c r="I5" s="13" t="s">
        <v>164</v>
      </c>
      <c r="J5" s="157" t="s">
        <v>165</v>
      </c>
      <c r="K5" s="102" t="s">
        <v>166</v>
      </c>
      <c r="L5" s="102" t="s">
        <v>167</v>
      </c>
      <c r="M5" s="123" t="s">
        <v>168</v>
      </c>
      <c r="N5" s="20" t="s">
        <v>1</v>
      </c>
    </row>
    <row r="6" spans="1:16" ht="15" customHeight="1">
      <c r="A6" s="187"/>
      <c r="B6" s="27">
        <v>2011</v>
      </c>
      <c r="C6" s="15">
        <v>2012</v>
      </c>
      <c r="D6" s="15">
        <v>2013</v>
      </c>
      <c r="E6" s="142">
        <v>2014</v>
      </c>
      <c r="F6" s="27">
        <v>2015</v>
      </c>
      <c r="G6" s="103">
        <v>2016</v>
      </c>
      <c r="H6" s="103">
        <v>2017</v>
      </c>
      <c r="I6" s="15">
        <v>2018</v>
      </c>
      <c r="J6" s="158">
        <v>2019</v>
      </c>
      <c r="K6" s="103">
        <v>2020</v>
      </c>
      <c r="L6" s="103">
        <v>2021</v>
      </c>
      <c r="M6" s="142">
        <v>2022</v>
      </c>
      <c r="N6" s="21" t="s">
        <v>2</v>
      </c>
    </row>
    <row r="7" spans="1:16" ht="24" customHeight="1">
      <c r="A7" s="16" t="s">
        <v>98</v>
      </c>
      <c r="B7" s="92">
        <v>383</v>
      </c>
      <c r="C7" s="93">
        <v>320</v>
      </c>
      <c r="D7" s="93">
        <v>313</v>
      </c>
      <c r="E7" s="137">
        <v>593</v>
      </c>
      <c r="F7" s="92">
        <v>601</v>
      </c>
      <c r="G7" s="93">
        <v>453</v>
      </c>
      <c r="H7" s="93">
        <v>405</v>
      </c>
      <c r="I7" s="93">
        <v>433</v>
      </c>
      <c r="J7" s="159">
        <v>538</v>
      </c>
      <c r="K7" s="159">
        <v>402</v>
      </c>
      <c r="L7" s="159">
        <v>396</v>
      </c>
      <c r="M7" s="137">
        <v>669</v>
      </c>
      <c r="N7" s="40" t="s">
        <v>126</v>
      </c>
    </row>
    <row r="8" spans="1:16" ht="24" customHeight="1">
      <c r="A8" s="14" t="s">
        <v>10</v>
      </c>
      <c r="B8" s="94">
        <v>177</v>
      </c>
      <c r="C8" s="95">
        <v>88</v>
      </c>
      <c r="D8" s="95">
        <v>79</v>
      </c>
      <c r="E8" s="138">
        <v>326</v>
      </c>
      <c r="F8" s="94">
        <v>313</v>
      </c>
      <c r="G8" s="95">
        <v>212</v>
      </c>
      <c r="H8" s="95">
        <v>204</v>
      </c>
      <c r="I8" s="95">
        <v>230</v>
      </c>
      <c r="J8" s="160">
        <v>320</v>
      </c>
      <c r="K8" s="160">
        <v>147</v>
      </c>
      <c r="L8" s="160">
        <v>72</v>
      </c>
      <c r="M8" s="138">
        <v>175</v>
      </c>
      <c r="N8" s="39" t="s">
        <v>127</v>
      </c>
    </row>
    <row r="9" spans="1:16" ht="24" customHeight="1">
      <c r="A9" s="14" t="s">
        <v>37</v>
      </c>
      <c r="B9" s="94">
        <v>207</v>
      </c>
      <c r="C9" s="95">
        <v>232</v>
      </c>
      <c r="D9" s="95">
        <v>235</v>
      </c>
      <c r="E9" s="138">
        <v>267</v>
      </c>
      <c r="F9" s="94">
        <v>288</v>
      </c>
      <c r="G9" s="95">
        <v>241</v>
      </c>
      <c r="H9" s="95">
        <v>201</v>
      </c>
      <c r="I9" s="95">
        <v>203</v>
      </c>
      <c r="J9" s="160">
        <v>218</v>
      </c>
      <c r="K9" s="160">
        <v>255</v>
      </c>
      <c r="L9" s="160">
        <v>324</v>
      </c>
      <c r="M9" s="138">
        <v>494</v>
      </c>
      <c r="N9" s="39" t="s">
        <v>128</v>
      </c>
    </row>
    <row r="10" spans="1:16" ht="24" customHeight="1">
      <c r="A10" s="14" t="s">
        <v>100</v>
      </c>
      <c r="B10" s="94">
        <v>8345</v>
      </c>
      <c r="C10" s="95">
        <v>3318</v>
      </c>
      <c r="D10" s="95">
        <v>9246</v>
      </c>
      <c r="E10" s="138">
        <v>6420</v>
      </c>
      <c r="F10" s="94">
        <v>5252</v>
      </c>
      <c r="G10" s="95">
        <v>4075</v>
      </c>
      <c r="H10" s="95">
        <v>3829</v>
      </c>
      <c r="I10" s="95">
        <v>3879</v>
      </c>
      <c r="J10" s="160">
        <v>3824</v>
      </c>
      <c r="K10" s="160">
        <v>4984</v>
      </c>
      <c r="L10" s="160">
        <v>5724</v>
      </c>
      <c r="M10" s="138">
        <v>5897</v>
      </c>
      <c r="N10" s="39" t="s">
        <v>129</v>
      </c>
    </row>
    <row r="11" spans="1:16" ht="24" customHeight="1">
      <c r="A11" s="14" t="s">
        <v>130</v>
      </c>
      <c r="B11" s="94">
        <v>292</v>
      </c>
      <c r="C11" s="95">
        <v>287</v>
      </c>
      <c r="D11" s="95">
        <v>295</v>
      </c>
      <c r="E11" s="138">
        <v>307</v>
      </c>
      <c r="F11" s="94">
        <v>322</v>
      </c>
      <c r="G11" s="95">
        <v>337</v>
      </c>
      <c r="H11" s="95">
        <v>349</v>
      </c>
      <c r="I11" s="95">
        <v>358</v>
      </c>
      <c r="J11" s="160">
        <v>359</v>
      </c>
      <c r="K11" s="160">
        <v>358</v>
      </c>
      <c r="L11" s="160">
        <v>380</v>
      </c>
      <c r="M11" s="138">
        <v>395</v>
      </c>
      <c r="N11" s="39" t="s">
        <v>127</v>
      </c>
    </row>
    <row r="12" spans="1:16" ht="24" customHeight="1">
      <c r="A12" s="14" t="s">
        <v>54</v>
      </c>
      <c r="B12" s="94">
        <v>8053</v>
      </c>
      <c r="C12" s="95">
        <v>3030</v>
      </c>
      <c r="D12" s="95">
        <v>8951</v>
      </c>
      <c r="E12" s="138">
        <v>6114</v>
      </c>
      <c r="F12" s="94">
        <v>4930</v>
      </c>
      <c r="G12" s="95">
        <v>3738</v>
      </c>
      <c r="H12" s="95">
        <v>3480</v>
      </c>
      <c r="I12" s="95">
        <v>3521</v>
      </c>
      <c r="J12" s="160">
        <v>3465</v>
      </c>
      <c r="K12" s="160">
        <v>4625</v>
      </c>
      <c r="L12" s="160">
        <v>5343</v>
      </c>
      <c r="M12" s="138">
        <v>5502</v>
      </c>
      <c r="N12" s="39" t="s">
        <v>128</v>
      </c>
    </row>
    <row r="13" spans="1:16" ht="24" customHeight="1">
      <c r="A13" s="14" t="s">
        <v>131</v>
      </c>
      <c r="B13" s="94">
        <v>200</v>
      </c>
      <c r="C13" s="95">
        <v>285</v>
      </c>
      <c r="D13" s="95">
        <v>222</v>
      </c>
      <c r="E13" s="138">
        <v>208</v>
      </c>
      <c r="F13" s="94">
        <v>244</v>
      </c>
      <c r="G13" s="95">
        <v>232</v>
      </c>
      <c r="H13" s="95">
        <v>470</v>
      </c>
      <c r="I13" s="95">
        <v>797</v>
      </c>
      <c r="J13" s="160">
        <v>643</v>
      </c>
      <c r="K13" s="160">
        <v>505</v>
      </c>
      <c r="L13" s="160">
        <v>410</v>
      </c>
      <c r="M13" s="138">
        <v>437</v>
      </c>
      <c r="N13" s="39" t="s">
        <v>132</v>
      </c>
    </row>
    <row r="14" spans="1:16" ht="24" customHeight="1">
      <c r="A14" s="14" t="s">
        <v>133</v>
      </c>
      <c r="B14" s="94">
        <v>52777</v>
      </c>
      <c r="C14" s="95">
        <v>54000</v>
      </c>
      <c r="D14" s="95">
        <v>55868</v>
      </c>
      <c r="E14" s="138">
        <v>56320</v>
      </c>
      <c r="F14" s="94">
        <v>61809</v>
      </c>
      <c r="G14" s="95">
        <v>69107</v>
      </c>
      <c r="H14" s="95">
        <v>65866</v>
      </c>
      <c r="I14" s="95">
        <v>55005</v>
      </c>
      <c r="J14" s="160">
        <v>56241</v>
      </c>
      <c r="K14" s="160">
        <v>70959</v>
      </c>
      <c r="L14" s="160">
        <v>65579</v>
      </c>
      <c r="M14" s="138">
        <v>61777</v>
      </c>
      <c r="N14" s="39" t="s">
        <v>106</v>
      </c>
    </row>
    <row r="15" spans="1:16" ht="24" customHeight="1">
      <c r="A15" s="19" t="s">
        <v>21</v>
      </c>
      <c r="B15" s="96">
        <v>15460</v>
      </c>
      <c r="C15" s="97">
        <v>24993</v>
      </c>
      <c r="D15" s="97">
        <v>20494</v>
      </c>
      <c r="E15" s="139">
        <v>25954</v>
      </c>
      <c r="F15" s="96">
        <v>25884</v>
      </c>
      <c r="G15" s="97">
        <v>24361</v>
      </c>
      <c r="H15" s="97">
        <v>26242</v>
      </c>
      <c r="I15" s="97">
        <v>33345</v>
      </c>
      <c r="J15" s="161">
        <v>29862</v>
      </c>
      <c r="K15" s="161">
        <v>33517</v>
      </c>
      <c r="L15" s="161">
        <v>37162</v>
      </c>
      <c r="M15" s="139">
        <v>56352</v>
      </c>
      <c r="N15" s="41" t="s">
        <v>134</v>
      </c>
    </row>
    <row r="16" spans="1:16" ht="24" customHeight="1">
      <c r="A16" s="34" t="s">
        <v>64</v>
      </c>
      <c r="B16" s="98">
        <v>77164</v>
      </c>
      <c r="C16" s="99">
        <v>82915</v>
      </c>
      <c r="D16" s="99">
        <v>86143</v>
      </c>
      <c r="E16" s="140">
        <v>89495</v>
      </c>
      <c r="F16" s="98">
        <v>93790</v>
      </c>
      <c r="G16" s="99">
        <v>98229</v>
      </c>
      <c r="H16" s="99">
        <v>96813</v>
      </c>
      <c r="I16" s="99">
        <v>93458</v>
      </c>
      <c r="J16" s="162">
        <v>91107</v>
      </c>
      <c r="K16" s="162">
        <v>110366</v>
      </c>
      <c r="L16" s="162">
        <v>109270</v>
      </c>
      <c r="M16" s="140">
        <v>125132</v>
      </c>
      <c r="N16" s="42"/>
    </row>
    <row r="17" spans="1:14" ht="24" customHeight="1">
      <c r="A17" s="43" t="s">
        <v>32</v>
      </c>
      <c r="B17" s="70">
        <v>1752</v>
      </c>
      <c r="C17" s="100">
        <v>1566</v>
      </c>
      <c r="D17" s="100">
        <v>1489</v>
      </c>
      <c r="E17" s="141">
        <v>1483</v>
      </c>
      <c r="F17" s="101">
        <v>1365</v>
      </c>
      <c r="G17" s="100">
        <v>1246</v>
      </c>
      <c r="H17" s="100">
        <v>1154</v>
      </c>
      <c r="I17" s="100">
        <v>1201</v>
      </c>
      <c r="J17" s="163">
        <v>1216</v>
      </c>
      <c r="K17" s="163">
        <v>1044</v>
      </c>
      <c r="L17" s="163">
        <v>947</v>
      </c>
      <c r="M17" s="141">
        <v>1225</v>
      </c>
      <c r="N17" s="44"/>
    </row>
    <row r="18" spans="1:14" ht="24" customHeight="1">
      <c r="A18" s="14" t="s">
        <v>55</v>
      </c>
      <c r="B18" s="94">
        <v>3490</v>
      </c>
      <c r="C18" s="95">
        <v>3150</v>
      </c>
      <c r="D18" s="95">
        <v>3153</v>
      </c>
      <c r="E18" s="138">
        <v>3403</v>
      </c>
      <c r="F18" s="94">
        <v>3307</v>
      </c>
      <c r="G18" s="95">
        <v>3267</v>
      </c>
      <c r="H18" s="95">
        <v>3589</v>
      </c>
      <c r="I18" s="95">
        <v>3768</v>
      </c>
      <c r="J18" s="160">
        <v>3521</v>
      </c>
      <c r="K18" s="160">
        <v>3331</v>
      </c>
      <c r="L18" s="160">
        <v>3843</v>
      </c>
      <c r="M18" s="138">
        <v>5658</v>
      </c>
      <c r="N18" s="39" t="s">
        <v>135</v>
      </c>
    </row>
    <row r="19" spans="1:14" ht="24" customHeight="1">
      <c r="A19" s="14" t="s">
        <v>10</v>
      </c>
      <c r="B19" s="94">
        <v>2324</v>
      </c>
      <c r="C19" s="95">
        <v>1884</v>
      </c>
      <c r="D19" s="95">
        <v>1638</v>
      </c>
      <c r="E19" s="138">
        <v>1647</v>
      </c>
      <c r="F19" s="94">
        <v>1429</v>
      </c>
      <c r="G19" s="95">
        <v>1269</v>
      </c>
      <c r="H19" s="95">
        <v>1277</v>
      </c>
      <c r="I19" s="95">
        <v>1352</v>
      </c>
      <c r="J19" s="160">
        <v>1295</v>
      </c>
      <c r="K19" s="160">
        <v>991</v>
      </c>
      <c r="L19" s="160">
        <v>967</v>
      </c>
      <c r="M19" s="138">
        <v>1850</v>
      </c>
      <c r="N19" s="39" t="s">
        <v>127</v>
      </c>
    </row>
    <row r="20" spans="1:14" ht="24" customHeight="1">
      <c r="A20" s="14" t="s">
        <v>136</v>
      </c>
      <c r="B20" s="94">
        <v>708</v>
      </c>
      <c r="C20" s="95">
        <v>796</v>
      </c>
      <c r="D20" s="95">
        <v>1025</v>
      </c>
      <c r="E20" s="138">
        <v>1270</v>
      </c>
      <c r="F20" s="94">
        <v>1374</v>
      </c>
      <c r="G20" s="95">
        <v>1446</v>
      </c>
      <c r="H20" s="95">
        <v>1718</v>
      </c>
      <c r="I20" s="95">
        <v>1794</v>
      </c>
      <c r="J20" s="160">
        <v>1615</v>
      </c>
      <c r="K20" s="160">
        <v>1704</v>
      </c>
      <c r="L20" s="160">
        <v>2207</v>
      </c>
      <c r="M20" s="138">
        <v>2935</v>
      </c>
      <c r="N20" s="39" t="s">
        <v>128</v>
      </c>
    </row>
    <row r="21" spans="1:14" ht="24" customHeight="1">
      <c r="A21" s="14" t="s">
        <v>67</v>
      </c>
      <c r="B21" s="94">
        <v>29</v>
      </c>
      <c r="C21" s="95">
        <v>26</v>
      </c>
      <c r="D21" s="95">
        <v>29</v>
      </c>
      <c r="E21" s="138">
        <v>30</v>
      </c>
      <c r="F21" s="94">
        <v>31</v>
      </c>
      <c r="G21" s="95">
        <v>26</v>
      </c>
      <c r="H21" s="95">
        <v>35</v>
      </c>
      <c r="I21" s="95">
        <v>52</v>
      </c>
      <c r="J21" s="160">
        <v>51</v>
      </c>
      <c r="K21" s="160">
        <v>39</v>
      </c>
      <c r="L21" s="160">
        <v>37</v>
      </c>
      <c r="M21" s="138">
        <v>48</v>
      </c>
      <c r="N21" s="37" t="s">
        <v>137</v>
      </c>
    </row>
    <row r="22" spans="1:14" ht="24" customHeight="1">
      <c r="A22" s="14" t="s">
        <v>27</v>
      </c>
      <c r="B22" s="94">
        <v>429</v>
      </c>
      <c r="C22" s="95">
        <v>444</v>
      </c>
      <c r="D22" s="95">
        <v>460</v>
      </c>
      <c r="E22" s="138">
        <v>456</v>
      </c>
      <c r="F22" s="94">
        <v>472</v>
      </c>
      <c r="G22" s="95">
        <v>526</v>
      </c>
      <c r="H22" s="95">
        <v>560</v>
      </c>
      <c r="I22" s="95">
        <v>570</v>
      </c>
      <c r="J22" s="160">
        <v>560</v>
      </c>
      <c r="K22" s="160">
        <v>598</v>
      </c>
      <c r="L22" s="160">
        <v>631</v>
      </c>
      <c r="M22" s="138">
        <v>825</v>
      </c>
      <c r="N22" s="37" t="s">
        <v>138</v>
      </c>
    </row>
    <row r="23" spans="1:14" ht="24" customHeight="1">
      <c r="A23" s="14" t="s">
        <v>139</v>
      </c>
      <c r="B23" s="94">
        <v>292</v>
      </c>
      <c r="C23" s="95">
        <v>287</v>
      </c>
      <c r="D23" s="95">
        <v>295</v>
      </c>
      <c r="E23" s="138">
        <v>307</v>
      </c>
      <c r="F23" s="94">
        <v>322</v>
      </c>
      <c r="G23" s="95">
        <v>337</v>
      </c>
      <c r="H23" s="95">
        <v>349</v>
      </c>
      <c r="I23" s="95">
        <v>358</v>
      </c>
      <c r="J23" s="160">
        <v>359</v>
      </c>
      <c r="K23" s="160">
        <v>358</v>
      </c>
      <c r="L23" s="160">
        <v>380</v>
      </c>
      <c r="M23" s="138">
        <v>395</v>
      </c>
      <c r="N23" s="39" t="s">
        <v>140</v>
      </c>
    </row>
    <row r="24" spans="1:14" ht="24" customHeight="1">
      <c r="A24" s="14" t="s">
        <v>56</v>
      </c>
      <c r="B24" s="94">
        <v>73382</v>
      </c>
      <c r="C24" s="95">
        <v>79477</v>
      </c>
      <c r="D24" s="95">
        <v>82695</v>
      </c>
      <c r="E24" s="138">
        <v>85785</v>
      </c>
      <c r="F24" s="94">
        <v>90161</v>
      </c>
      <c r="G24" s="95">
        <v>94625</v>
      </c>
      <c r="H24" s="95">
        <v>92876</v>
      </c>
      <c r="I24" s="95">
        <v>89333</v>
      </c>
      <c r="J24" s="160">
        <v>87227</v>
      </c>
      <c r="K24" s="160">
        <v>106677</v>
      </c>
      <c r="L24" s="160">
        <v>105048</v>
      </c>
      <c r="M24" s="138">
        <v>119079</v>
      </c>
      <c r="N24" s="39" t="s">
        <v>141</v>
      </c>
    </row>
    <row r="25" spans="1:14" ht="24" customHeight="1">
      <c r="A25" s="14" t="s">
        <v>147</v>
      </c>
      <c r="B25" s="94">
        <v>200</v>
      </c>
      <c r="C25" s="95">
        <v>285</v>
      </c>
      <c r="D25" s="95">
        <v>222</v>
      </c>
      <c r="E25" s="138">
        <v>208</v>
      </c>
      <c r="F25" s="94">
        <v>244</v>
      </c>
      <c r="G25" s="95">
        <v>232</v>
      </c>
      <c r="H25" s="95">
        <v>470</v>
      </c>
      <c r="I25" s="95">
        <v>797</v>
      </c>
      <c r="J25" s="160">
        <v>643</v>
      </c>
      <c r="K25" s="160">
        <v>505</v>
      </c>
      <c r="L25" s="160">
        <v>410</v>
      </c>
      <c r="M25" s="138">
        <v>437</v>
      </c>
      <c r="N25" s="39"/>
    </row>
    <row r="26" spans="1:14" ht="24" customHeight="1">
      <c r="A26" s="17" t="s">
        <v>63</v>
      </c>
      <c r="B26" s="101">
        <v>77164</v>
      </c>
      <c r="C26" s="100">
        <v>82915</v>
      </c>
      <c r="D26" s="100">
        <v>86143</v>
      </c>
      <c r="E26" s="141">
        <v>89495</v>
      </c>
      <c r="F26" s="101">
        <v>93790</v>
      </c>
      <c r="G26" s="100">
        <v>98229</v>
      </c>
      <c r="H26" s="100">
        <v>96813</v>
      </c>
      <c r="I26" s="100">
        <v>93458</v>
      </c>
      <c r="J26" s="163">
        <v>91107</v>
      </c>
      <c r="K26" s="163">
        <v>110366</v>
      </c>
      <c r="L26" s="163">
        <v>109270</v>
      </c>
      <c r="M26" s="141">
        <v>125132</v>
      </c>
      <c r="N26" s="44"/>
    </row>
    <row r="27" spans="1:14" ht="24" customHeight="1">
      <c r="A27" s="19" t="s">
        <v>69</v>
      </c>
      <c r="B27" s="96">
        <v>2054</v>
      </c>
      <c r="C27" s="97">
        <v>1649</v>
      </c>
      <c r="D27" s="97">
        <v>1423</v>
      </c>
      <c r="E27" s="139">
        <v>1450</v>
      </c>
      <c r="F27" s="96">
        <v>1221</v>
      </c>
      <c r="G27" s="97">
        <v>981</v>
      </c>
      <c r="H27" s="97">
        <v>885</v>
      </c>
      <c r="I27" s="97">
        <v>865</v>
      </c>
      <c r="J27" s="161">
        <v>795</v>
      </c>
      <c r="K27" s="161">
        <v>556</v>
      </c>
      <c r="L27" s="161">
        <v>519</v>
      </c>
      <c r="M27" s="139">
        <v>1200</v>
      </c>
      <c r="N27" s="45"/>
    </row>
    <row r="28" spans="1:14" ht="18" customHeight="1">
      <c r="M28" s="184"/>
    </row>
  </sheetData>
  <mergeCells count="1">
    <mergeCell ref="A5:A6"/>
  </mergeCells>
  <phoneticPr fontId="13"/>
  <pageMargins left="0.78740157480314965" right="0.78740157480314965" top="0.78740157480314965" bottom="0.78740157480314965" header="0.51181102362204722" footer="0.39370078740157483"/>
  <pageSetup paperSize="9" scale="98" firstPageNumber="22" pageOrder="overThenDown" orientation="portrait" useFirstPageNumber="1" r:id="rId1"/>
  <headerFooter alignWithMargins="0"/>
  <colBreaks count="1" manualBreakCount="1">
    <brk id="6" max="26" man="1"/>
  </colBreaks>
  <ignoredErrors>
    <ignoredError sqref="N7:N24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5</vt:i4>
      </vt:variant>
    </vt:vector>
  </HeadingPairs>
  <TitlesOfParts>
    <vt:vector size="10" baseType="lpstr">
      <vt:lpstr>制度部門別所得支出勘定 (1) </vt:lpstr>
      <vt:lpstr>制度部門別所得支出勘定  (2)</vt:lpstr>
      <vt:lpstr>制度部門別所得支出勘定  (3)</vt:lpstr>
      <vt:lpstr>制度部門別所得支出勘定  (4)</vt:lpstr>
      <vt:lpstr>制度部門別所得支出勘定  (5)</vt:lpstr>
      <vt:lpstr>'制度部門別所得支出勘定  (2)'!Print_Area</vt:lpstr>
      <vt:lpstr>'制度部門別所得支出勘定  (3)'!Print_Area</vt:lpstr>
      <vt:lpstr>'制度部門別所得支出勘定  (4)'!Print_Area</vt:lpstr>
      <vt:lpstr>'制度部門別所得支出勘定  (5)'!Print_Area</vt:lpstr>
      <vt:lpstr>'制度部門別所得支出勘定 (1) 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abashi</dc:creator>
  <cp:lastModifiedBy>一ノ瀬　真人</cp:lastModifiedBy>
  <cp:lastPrinted>2022-11-30T08:07:06Z</cp:lastPrinted>
  <dcterms:created xsi:type="dcterms:W3CDTF">2011-01-07T05:52:29Z</dcterms:created>
  <dcterms:modified xsi:type="dcterms:W3CDTF">2025-10-15T08:14:52Z</dcterms:modified>
</cp:coreProperties>
</file>